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6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7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8.xml" ContentType="application/vnd.openxmlformats-officedocument.drawing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9.xml" ContentType="application/vnd.openxmlformats-officedocument.drawing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10.xml" ContentType="application/vnd.openxmlformats-officedocument.drawing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11.xml" ContentType="application/vnd.openxmlformats-officedocument.drawing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2.xml" ContentType="application/vnd.openxmlformats-officedocument.drawing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3.xml" ContentType="application/vnd.openxmlformats-officedocument.drawing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4.xml" ContentType="application/vnd.openxmlformats-officedocument.drawing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5.xml" ContentType="application/vnd.openxmlformats-officedocument.drawing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6.xml" ContentType="application/vnd.openxmlformats-officedocument.drawing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ontagio\Excel\"/>
    </mc:Choice>
  </mc:AlternateContent>
  <xr:revisionPtr revIDLastSave="0" documentId="13_ncr:1_{607BA7E2-83D7-4D7F-B1C1-13110B09332D}" xr6:coauthVersionLast="45" xr6:coauthVersionMax="45" xr10:uidLastSave="{00000000-0000-0000-0000-000000000000}"/>
  <bookViews>
    <workbookView xWindow="-108" yWindow="-108" windowWidth="23256" windowHeight="12576" firstSheet="2" activeTab="2" xr2:uid="{1AF8A162-61C1-470E-B430-65E86F50CA76}"/>
  </bookViews>
  <sheets>
    <sheet name="Parametros" sheetId="1" r:id="rId1"/>
    <sheet name="EvolOf" sheetId="20" r:id="rId2"/>
    <sheet name="50_gi" sheetId="114" r:id="rId3"/>
    <sheet name="50_gi_30_25m1_15m2" sheetId="116" r:id="rId4"/>
    <sheet name="50_gi_40_25m1_15m2" sheetId="125" r:id="rId5"/>
    <sheet name="50_gi_a_30_15m1_0" sheetId="126" r:id="rId6"/>
    <sheet name="50_gi_30_25m1_15m2_15m1_0" sheetId="123" r:id="rId7"/>
    <sheet name="50_gi_a_30_25m1_15m2_15m1_0" sheetId="124" r:id="rId8"/>
    <sheet name="20_gi" sheetId="113" r:id="rId9"/>
    <sheet name="20_gi_90A" sheetId="121" r:id="rId10"/>
    <sheet name="20_gd" sheetId="122" r:id="rId11"/>
    <sheet name="20_gi_30_25m1_15m2" sheetId="115" r:id="rId12"/>
    <sheet name="20_gi_30_15m1_0" sheetId="119" r:id="rId13"/>
    <sheet name="20_gi_30_25m1_15m2_15m1_0" sheetId="112" r:id="rId14"/>
    <sheet name="20_gi_40_25m1_15m2" sheetId="118" r:id="rId15"/>
    <sheet name="20_gi_40_25m1_15m2_15m1_0" sheetId="117" r:id="rId16"/>
  </sheets>
  <definedNames>
    <definedName name="solver_adj" localSheetId="10" hidden="1">'20_gd'!$BY$14</definedName>
    <definedName name="solver_adj" localSheetId="8" hidden="1">'20_gi'!$BY$14</definedName>
    <definedName name="solver_adj" localSheetId="12" hidden="1">'20_gi_30_15m1_0'!$BY$14</definedName>
    <definedName name="solver_adj" localSheetId="11" hidden="1">'20_gi_30_25m1_15m2'!$BY$14</definedName>
    <definedName name="solver_adj" localSheetId="13" hidden="1">'20_gi_30_25m1_15m2_15m1_0'!$BY$14</definedName>
    <definedName name="solver_adj" localSheetId="14" hidden="1">'20_gi_40_25m1_15m2'!$BY$14</definedName>
    <definedName name="solver_adj" localSheetId="15" hidden="1">'20_gi_40_25m1_15m2_15m1_0'!$BY$14</definedName>
    <definedName name="solver_adj" localSheetId="9" hidden="1">'20_gi_90A'!$BY$14</definedName>
    <definedName name="solver_adj" localSheetId="2" hidden="1">'50_gi'!$BY$14</definedName>
    <definedName name="solver_adj" localSheetId="3" hidden="1">'50_gi_30_25m1_15m2'!$BY$14</definedName>
    <definedName name="solver_adj" localSheetId="6" hidden="1">'50_gi_30_25m1_15m2_15m1_0'!$BY$14</definedName>
    <definedName name="solver_adj" localSheetId="4" hidden="1">'50_gi_40_25m1_15m2'!$BY$14</definedName>
    <definedName name="solver_adj" localSheetId="5" hidden="1">'50_gi_a_30_15m1_0'!$BY$14</definedName>
    <definedName name="solver_adj" localSheetId="7" hidden="1">'50_gi_a_30_25m1_15m2_15m1_0'!$BY$14</definedName>
    <definedName name="solver_cvg" localSheetId="10" hidden="1">0.000001</definedName>
    <definedName name="solver_cvg" localSheetId="8" hidden="1">0.000001</definedName>
    <definedName name="solver_cvg" localSheetId="12" hidden="1">0.000001</definedName>
    <definedName name="solver_cvg" localSheetId="11" hidden="1">0.000001</definedName>
    <definedName name="solver_cvg" localSheetId="13" hidden="1">0.000001</definedName>
    <definedName name="solver_cvg" localSheetId="14" hidden="1">0.000001</definedName>
    <definedName name="solver_cvg" localSheetId="15" hidden="1">0.000001</definedName>
    <definedName name="solver_cvg" localSheetId="9" hidden="1">0.000001</definedName>
    <definedName name="solver_cvg" localSheetId="2" hidden="1">0.000001</definedName>
    <definedName name="solver_cvg" localSheetId="3" hidden="1">0.000001</definedName>
    <definedName name="solver_cvg" localSheetId="6" hidden="1">0.000001</definedName>
    <definedName name="solver_cvg" localSheetId="4" hidden="1">0.000001</definedName>
    <definedName name="solver_cvg" localSheetId="5" hidden="1">0.000001</definedName>
    <definedName name="solver_cvg" localSheetId="7" hidden="1">0.000001</definedName>
    <definedName name="solver_drv" localSheetId="10" hidden="1">1</definedName>
    <definedName name="solver_drv" localSheetId="8" hidden="1">1</definedName>
    <definedName name="solver_drv" localSheetId="12" hidden="1">1</definedName>
    <definedName name="solver_drv" localSheetId="11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9" hidden="1">1</definedName>
    <definedName name="solver_drv" localSheetId="2" hidden="1">1</definedName>
    <definedName name="solver_drv" localSheetId="3" hidden="1">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eng" localSheetId="10" hidden="1">1</definedName>
    <definedName name="solver_eng" localSheetId="8" hidden="1">1</definedName>
    <definedName name="solver_eng" localSheetId="12" hidden="1">1</definedName>
    <definedName name="solver_eng" localSheetId="11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9" hidden="1">1</definedName>
    <definedName name="solver_eng" localSheetId="2" hidden="1">1</definedName>
    <definedName name="solver_eng" localSheetId="3" hidden="1">1</definedName>
    <definedName name="solver_eng" localSheetId="6" hidden="1">1</definedName>
    <definedName name="solver_eng" localSheetId="4" hidden="1">1</definedName>
    <definedName name="solver_eng" localSheetId="5" hidden="1">1</definedName>
    <definedName name="solver_eng" localSheetId="7" hidden="1">1</definedName>
    <definedName name="solver_est" localSheetId="10" hidden="1">1</definedName>
    <definedName name="solver_est" localSheetId="8" hidden="1">1</definedName>
    <definedName name="solver_est" localSheetId="12" hidden="1">1</definedName>
    <definedName name="solver_est" localSheetId="11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9" hidden="1">1</definedName>
    <definedName name="solver_est" localSheetId="2" hidden="1">1</definedName>
    <definedName name="solver_est" localSheetId="3" hidden="1">1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itr" localSheetId="10" hidden="1">2147483647</definedName>
    <definedName name="solver_itr" localSheetId="8" hidden="1">2147483647</definedName>
    <definedName name="solver_itr" localSheetId="12" hidden="1">2147483647</definedName>
    <definedName name="solver_itr" localSheetId="11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9" hidden="1">2147483647</definedName>
    <definedName name="solver_itr" localSheetId="2" hidden="1">2147483647</definedName>
    <definedName name="solver_itr" localSheetId="3" hidden="1">2147483647</definedName>
    <definedName name="solver_itr" localSheetId="6" hidden="1">2147483647</definedName>
    <definedName name="solver_itr" localSheetId="4" hidden="1">2147483647</definedName>
    <definedName name="solver_itr" localSheetId="5" hidden="1">2147483647</definedName>
    <definedName name="solver_itr" localSheetId="7" hidden="1">2147483647</definedName>
    <definedName name="solver_lhs1" localSheetId="10" hidden="1">'20_gd'!$BX$14</definedName>
    <definedName name="solver_lhs1" localSheetId="8" hidden="1">'20_gi'!$BX$14</definedName>
    <definedName name="solver_lhs1" localSheetId="12" hidden="1">'20_gi_30_15m1_0'!$BX$14</definedName>
    <definedName name="solver_lhs1" localSheetId="11" hidden="1">'20_gi_30_25m1_15m2'!$BX$14</definedName>
    <definedName name="solver_lhs1" localSheetId="13" hidden="1">'20_gi_30_25m1_15m2_15m1_0'!$BX$14</definedName>
    <definedName name="solver_lhs1" localSheetId="14" hidden="1">'20_gi_40_25m1_15m2'!$BX$14</definedName>
    <definedName name="solver_lhs1" localSheetId="15" hidden="1">'20_gi_40_25m1_15m2_15m1_0'!$BX$14</definedName>
    <definedName name="solver_lhs1" localSheetId="9" hidden="1">'20_gi_90A'!$BX$14</definedName>
    <definedName name="solver_lhs1" localSheetId="2" hidden="1">'50_gi'!$BX$14</definedName>
    <definedName name="solver_lhs1" localSheetId="3" hidden="1">'50_gi_30_25m1_15m2'!$BX$14</definedName>
    <definedName name="solver_lhs1" localSheetId="6" hidden="1">'50_gi_30_25m1_15m2_15m1_0'!$BX$14</definedName>
    <definedName name="solver_lhs1" localSheetId="4" hidden="1">'50_gi_40_25m1_15m2'!$BX$14</definedName>
    <definedName name="solver_lhs1" localSheetId="5" hidden="1">'50_gi_a_30_15m1_0'!$BX$14</definedName>
    <definedName name="solver_lhs1" localSheetId="7" hidden="1">'50_gi_a_30_25m1_15m2_15m1_0'!$BX$14</definedName>
    <definedName name="solver_mip" localSheetId="10" hidden="1">2147483647</definedName>
    <definedName name="solver_mip" localSheetId="8" hidden="1">2147483647</definedName>
    <definedName name="solver_mip" localSheetId="12" hidden="1">2147483647</definedName>
    <definedName name="solver_mip" localSheetId="11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9" hidden="1">2147483647</definedName>
    <definedName name="solver_mip" localSheetId="2" hidden="1">2147483647</definedName>
    <definedName name="solver_mip" localSheetId="3" hidden="1">2147483647</definedName>
    <definedName name="solver_mip" localSheetId="6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ni" localSheetId="10" hidden="1">30</definedName>
    <definedName name="solver_mni" localSheetId="8" hidden="1">30</definedName>
    <definedName name="solver_mni" localSheetId="12" hidden="1">30</definedName>
    <definedName name="solver_mni" localSheetId="11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9" hidden="1">30</definedName>
    <definedName name="solver_mni" localSheetId="2" hidden="1">30</definedName>
    <definedName name="solver_mni" localSheetId="3" hidden="1">30</definedName>
    <definedName name="solver_mni" localSheetId="6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rt" localSheetId="10" hidden="1">0.075</definedName>
    <definedName name="solver_mrt" localSheetId="8" hidden="1">0.075</definedName>
    <definedName name="solver_mrt" localSheetId="12" hidden="1">0.075</definedName>
    <definedName name="solver_mrt" localSheetId="11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9" hidden="1">0.075</definedName>
    <definedName name="solver_mrt" localSheetId="2" hidden="1">0.075</definedName>
    <definedName name="solver_mrt" localSheetId="3" hidden="1">0.075</definedName>
    <definedName name="solver_mrt" localSheetId="6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sl" localSheetId="10" hidden="1">2</definedName>
    <definedName name="solver_msl" localSheetId="8" hidden="1">2</definedName>
    <definedName name="solver_msl" localSheetId="12" hidden="1">2</definedName>
    <definedName name="solver_msl" localSheetId="11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9" hidden="1">2</definedName>
    <definedName name="solver_msl" localSheetId="2" hidden="1">2</definedName>
    <definedName name="solver_msl" localSheetId="3" hidden="1">2</definedName>
    <definedName name="solver_msl" localSheetId="6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neg" localSheetId="10" hidden="1">1</definedName>
    <definedName name="solver_neg" localSheetId="8" hidden="1">1</definedName>
    <definedName name="solver_neg" localSheetId="12" hidden="1">1</definedName>
    <definedName name="solver_neg" localSheetId="11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9" hidden="1">1</definedName>
    <definedName name="solver_neg" localSheetId="2" hidden="1">1</definedName>
    <definedName name="solver_neg" localSheetId="3" hidden="1">1</definedName>
    <definedName name="solver_neg" localSheetId="6" hidden="1">1</definedName>
    <definedName name="solver_neg" localSheetId="4" hidden="1">1</definedName>
    <definedName name="solver_neg" localSheetId="5" hidden="1">1</definedName>
    <definedName name="solver_neg" localSheetId="7" hidden="1">1</definedName>
    <definedName name="solver_nod" localSheetId="10" hidden="1">2147483647</definedName>
    <definedName name="solver_nod" localSheetId="8" hidden="1">2147483647</definedName>
    <definedName name="solver_nod" localSheetId="12" hidden="1">2147483647</definedName>
    <definedName name="solver_nod" localSheetId="11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9" hidden="1">2147483647</definedName>
    <definedName name="solver_nod" localSheetId="2" hidden="1">2147483647</definedName>
    <definedName name="solver_nod" localSheetId="3" hidden="1">2147483647</definedName>
    <definedName name="solver_nod" localSheetId="6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um" localSheetId="10" hidden="1">0</definedName>
    <definedName name="solver_num" localSheetId="8" hidden="1">0</definedName>
    <definedName name="solver_num" localSheetId="12" hidden="1">0</definedName>
    <definedName name="solver_num" localSheetId="11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9" hidden="1">0</definedName>
    <definedName name="solver_num" localSheetId="2" hidden="1">0</definedName>
    <definedName name="solver_num" localSheetId="3" hidden="1">0</definedName>
    <definedName name="solver_num" localSheetId="6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wt" localSheetId="10" hidden="1">1</definedName>
    <definedName name="solver_nwt" localSheetId="8" hidden="1">1</definedName>
    <definedName name="solver_nwt" localSheetId="12" hidden="1">1</definedName>
    <definedName name="solver_nwt" localSheetId="11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9" hidden="1">1</definedName>
    <definedName name="solver_nwt" localSheetId="2" hidden="1">1</definedName>
    <definedName name="solver_nwt" localSheetId="3" hidden="1">1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opt" localSheetId="10" hidden="1">'20_gd'!$CB$14</definedName>
    <definedName name="solver_opt" localSheetId="8" hidden="1">'20_gi'!$CB$14</definedName>
    <definedName name="solver_opt" localSheetId="12" hidden="1">'20_gi_30_15m1_0'!$CB$14</definedName>
    <definedName name="solver_opt" localSheetId="11" hidden="1">'20_gi_30_25m1_15m2'!$CB$14</definedName>
    <definedName name="solver_opt" localSheetId="13" hidden="1">'20_gi_30_25m1_15m2_15m1_0'!$CB$14</definedName>
    <definedName name="solver_opt" localSheetId="14" hidden="1">'20_gi_40_25m1_15m2'!$CB$14</definedName>
    <definedName name="solver_opt" localSheetId="15" hidden="1">'20_gi_40_25m1_15m2_15m1_0'!$CB$14</definedName>
    <definedName name="solver_opt" localSheetId="9" hidden="1">'20_gi_90A'!$CB$14</definedName>
    <definedName name="solver_opt" localSheetId="2" hidden="1">'50_gi'!$CB$14</definedName>
    <definedName name="solver_opt" localSheetId="3" hidden="1">'50_gi_30_25m1_15m2'!$CB$14</definedName>
    <definedName name="solver_opt" localSheetId="6" hidden="1">'50_gi_30_25m1_15m2_15m1_0'!$CB$14</definedName>
    <definedName name="solver_opt" localSheetId="4" hidden="1">'50_gi_40_25m1_15m2'!$CB$14</definedName>
    <definedName name="solver_opt" localSheetId="5" hidden="1">'50_gi_a_30_15m1_0'!$CB$14</definedName>
    <definedName name="solver_opt" localSheetId="7" hidden="1">'50_gi_a_30_25m1_15m2_15m1_0'!$CB$14</definedName>
    <definedName name="solver_pre" localSheetId="10" hidden="1">0.000001</definedName>
    <definedName name="solver_pre" localSheetId="8" hidden="1">0.000001</definedName>
    <definedName name="solver_pre" localSheetId="12" hidden="1">0.000001</definedName>
    <definedName name="solver_pre" localSheetId="11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9" hidden="1">0.000001</definedName>
    <definedName name="solver_pre" localSheetId="2" hidden="1">0.000001</definedName>
    <definedName name="solver_pre" localSheetId="3" hidden="1">0.000001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rbv" localSheetId="10" hidden="1">1</definedName>
    <definedName name="solver_rbv" localSheetId="8" hidden="1">1</definedName>
    <definedName name="solver_rbv" localSheetId="12" hidden="1">1</definedName>
    <definedName name="solver_rbv" localSheetId="11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9" hidden="1">1</definedName>
    <definedName name="solver_rbv" localSheetId="2" hidden="1">1</definedName>
    <definedName name="solver_rbv" localSheetId="3" hidden="1">1</definedName>
    <definedName name="solver_rbv" localSheetId="6" hidden="1">1</definedName>
    <definedName name="solver_rbv" localSheetId="4" hidden="1">1</definedName>
    <definedName name="solver_rbv" localSheetId="5" hidden="1">1</definedName>
    <definedName name="solver_rbv" localSheetId="7" hidden="1">1</definedName>
    <definedName name="solver_rel1" localSheetId="10" hidden="1">4</definedName>
    <definedName name="solver_rel1" localSheetId="8" hidden="1">4</definedName>
    <definedName name="solver_rel1" localSheetId="12" hidden="1">4</definedName>
    <definedName name="solver_rel1" localSheetId="11" hidden="1">4</definedName>
    <definedName name="solver_rel1" localSheetId="13" hidden="1">4</definedName>
    <definedName name="solver_rel1" localSheetId="14" hidden="1">4</definedName>
    <definedName name="solver_rel1" localSheetId="15" hidden="1">4</definedName>
    <definedName name="solver_rel1" localSheetId="9" hidden="1">4</definedName>
    <definedName name="solver_rel1" localSheetId="2" hidden="1">4</definedName>
    <definedName name="solver_rel1" localSheetId="3" hidden="1">4</definedName>
    <definedName name="solver_rel1" localSheetId="6" hidden="1">4</definedName>
    <definedName name="solver_rel1" localSheetId="4" hidden="1">4</definedName>
    <definedName name="solver_rel1" localSheetId="5" hidden="1">4</definedName>
    <definedName name="solver_rel1" localSheetId="7" hidden="1">4</definedName>
    <definedName name="solver_rhs1" localSheetId="10" hidden="1">entero</definedName>
    <definedName name="solver_rhs1" localSheetId="8" hidden="1">entero</definedName>
    <definedName name="solver_rhs1" localSheetId="12" hidden="1">entero</definedName>
    <definedName name="solver_rhs1" localSheetId="11" hidden="1">entero</definedName>
    <definedName name="solver_rhs1" localSheetId="13" hidden="1">entero</definedName>
    <definedName name="solver_rhs1" localSheetId="14" hidden="1">entero</definedName>
    <definedName name="solver_rhs1" localSheetId="15" hidden="1">entero</definedName>
    <definedName name="solver_rhs1" localSheetId="9" hidden="1">entero</definedName>
    <definedName name="solver_rhs1" localSheetId="2" hidden="1">entero</definedName>
    <definedName name="solver_rhs1" localSheetId="3" hidden="1">entero</definedName>
    <definedName name="solver_rhs1" localSheetId="6" hidden="1">entero</definedName>
    <definedName name="solver_rhs1" localSheetId="4" hidden="1">entero</definedName>
    <definedName name="solver_rhs1" localSheetId="5" hidden="1">entero</definedName>
    <definedName name="solver_rhs1" localSheetId="7" hidden="1">entero</definedName>
    <definedName name="solver_rlx" localSheetId="10" hidden="1">2</definedName>
    <definedName name="solver_rlx" localSheetId="8" hidden="1">2</definedName>
    <definedName name="solver_rlx" localSheetId="12" hidden="1">2</definedName>
    <definedName name="solver_rlx" localSheetId="11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9" hidden="1">2</definedName>
    <definedName name="solver_rlx" localSheetId="2" hidden="1">2</definedName>
    <definedName name="solver_rlx" localSheetId="3" hidden="1">2</definedName>
    <definedName name="solver_rlx" localSheetId="6" hidden="1">2</definedName>
    <definedName name="solver_rlx" localSheetId="4" hidden="1">2</definedName>
    <definedName name="solver_rlx" localSheetId="5" hidden="1">2</definedName>
    <definedName name="solver_rlx" localSheetId="7" hidden="1">2</definedName>
    <definedName name="solver_rsd" localSheetId="10" hidden="1">0</definedName>
    <definedName name="solver_rsd" localSheetId="8" hidden="1">0</definedName>
    <definedName name="solver_rsd" localSheetId="12" hidden="1">0</definedName>
    <definedName name="solver_rsd" localSheetId="11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9" hidden="1">0</definedName>
    <definedName name="solver_rsd" localSheetId="2" hidden="1">0</definedName>
    <definedName name="solver_rsd" localSheetId="3" hidden="1">0</definedName>
    <definedName name="solver_rsd" localSheetId="6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scl" localSheetId="10" hidden="1">1</definedName>
    <definedName name="solver_scl" localSheetId="8" hidden="1">1</definedName>
    <definedName name="solver_scl" localSheetId="12" hidden="1">1</definedName>
    <definedName name="solver_scl" localSheetId="11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9" hidden="1">1</definedName>
    <definedName name="solver_scl" localSheetId="2" hidden="1">1</definedName>
    <definedName name="solver_scl" localSheetId="3" hidden="1">1</definedName>
    <definedName name="solver_scl" localSheetId="6" hidden="1">1</definedName>
    <definedName name="solver_scl" localSheetId="4" hidden="1">1</definedName>
    <definedName name="solver_scl" localSheetId="5" hidden="1">1</definedName>
    <definedName name="solver_scl" localSheetId="7" hidden="1">1</definedName>
    <definedName name="solver_sho" localSheetId="10" hidden="1">2</definedName>
    <definedName name="solver_sho" localSheetId="8" hidden="1">2</definedName>
    <definedName name="solver_sho" localSheetId="12" hidden="1">2</definedName>
    <definedName name="solver_sho" localSheetId="11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9" hidden="1">2</definedName>
    <definedName name="solver_sho" localSheetId="2" hidden="1">2</definedName>
    <definedName name="solver_sho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sz" localSheetId="10" hidden="1">100</definedName>
    <definedName name="solver_ssz" localSheetId="8" hidden="1">100</definedName>
    <definedName name="solver_ssz" localSheetId="12" hidden="1">100</definedName>
    <definedName name="solver_ssz" localSheetId="11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9" hidden="1">100</definedName>
    <definedName name="solver_ssz" localSheetId="2" hidden="1">100</definedName>
    <definedName name="solver_ssz" localSheetId="3" hidden="1">100</definedName>
    <definedName name="solver_ssz" localSheetId="6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tim" localSheetId="10" hidden="1">2147483647</definedName>
    <definedName name="solver_tim" localSheetId="8" hidden="1">2147483647</definedName>
    <definedName name="solver_tim" localSheetId="12" hidden="1">2147483647</definedName>
    <definedName name="solver_tim" localSheetId="11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9" hidden="1">2147483647</definedName>
    <definedName name="solver_tim" localSheetId="2" hidden="1">2147483647</definedName>
    <definedName name="solver_tim" localSheetId="3" hidden="1">2147483647</definedName>
    <definedName name="solver_tim" localSheetId="6" hidden="1">2147483647</definedName>
    <definedName name="solver_tim" localSheetId="4" hidden="1">2147483647</definedName>
    <definedName name="solver_tim" localSheetId="5" hidden="1">2147483647</definedName>
    <definedName name="solver_tim" localSheetId="7" hidden="1">2147483647</definedName>
    <definedName name="solver_tol" localSheetId="10" hidden="1">0.01</definedName>
    <definedName name="solver_tol" localSheetId="8" hidden="1">0.01</definedName>
    <definedName name="solver_tol" localSheetId="12" hidden="1">0.01</definedName>
    <definedName name="solver_tol" localSheetId="11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9" hidden="1">0.01</definedName>
    <definedName name="solver_tol" localSheetId="2" hidden="1">0.01</definedName>
    <definedName name="solver_tol" localSheetId="3" hidden="1">0.01</definedName>
    <definedName name="solver_tol" localSheetId="6" hidden="1">0.01</definedName>
    <definedName name="solver_tol" localSheetId="4" hidden="1">0.01</definedName>
    <definedName name="solver_tol" localSheetId="5" hidden="1">0.01</definedName>
    <definedName name="solver_tol" localSheetId="7" hidden="1">0.01</definedName>
    <definedName name="solver_typ" localSheetId="10" hidden="1">2</definedName>
    <definedName name="solver_typ" localSheetId="8" hidden="1">2</definedName>
    <definedName name="solver_typ" localSheetId="12" hidden="1">2</definedName>
    <definedName name="solver_typ" localSheetId="11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9" hidden="1">2</definedName>
    <definedName name="solver_typ" localSheetId="2" hidden="1">2</definedName>
    <definedName name="solver_typ" localSheetId="3" hidden="1">2</definedName>
    <definedName name="solver_typ" localSheetId="6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val" localSheetId="10" hidden="1">0</definedName>
    <definedName name="solver_val" localSheetId="8" hidden="1">0</definedName>
    <definedName name="solver_val" localSheetId="12" hidden="1">0</definedName>
    <definedName name="solver_val" localSheetId="11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9" hidden="1">0</definedName>
    <definedName name="solver_val" localSheetId="2" hidden="1">0</definedName>
    <definedName name="solver_val" localSheetId="3" hidden="1">0</definedName>
    <definedName name="solver_val" localSheetId="6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er" localSheetId="10" hidden="1">3</definedName>
    <definedName name="solver_ver" localSheetId="8" hidden="1">3</definedName>
    <definedName name="solver_ver" localSheetId="12" hidden="1">3</definedName>
    <definedName name="solver_ver" localSheetId="11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9" hidden="1">3</definedName>
    <definedName name="solver_ver" localSheetId="2" hidden="1">3</definedName>
    <definedName name="solver_ver" localSheetId="3" hidden="1">3</definedName>
    <definedName name="solver_ver" localSheetId="6" hidden="1">3</definedName>
    <definedName name="solver_ver" localSheetId="4" hidden="1">3</definedName>
    <definedName name="solver_ver" localSheetId="5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A330" i="126" l="1"/>
  <c r="AV330" i="126"/>
  <c r="AU330" i="126"/>
  <c r="AT330" i="126"/>
  <c r="AS330" i="126"/>
  <c r="AQ330" i="126"/>
  <c r="AP330" i="126"/>
  <c r="AO330" i="126"/>
  <c r="AN330" i="126"/>
  <c r="AM330" i="126"/>
  <c r="AL330" i="126"/>
  <c r="AK330" i="126"/>
  <c r="AJ330" i="126"/>
  <c r="AI330" i="126"/>
  <c r="AH330" i="126"/>
  <c r="AG330" i="126"/>
  <c r="AF330" i="126"/>
  <c r="AE330" i="126"/>
  <c r="AD330" i="126"/>
  <c r="AC330" i="126"/>
  <c r="AB330" i="126"/>
  <c r="AA330" i="126"/>
  <c r="B330" i="126"/>
  <c r="AZ330" i="126" s="1"/>
  <c r="A330" i="126"/>
  <c r="BA329" i="126"/>
  <c r="AU329" i="126"/>
  <c r="AT329" i="126"/>
  <c r="AS329" i="126"/>
  <c r="AQ329" i="126"/>
  <c r="AP329" i="126"/>
  <c r="AO329" i="126"/>
  <c r="AN329" i="126"/>
  <c r="AM329" i="126"/>
  <c r="AL329" i="126"/>
  <c r="AK329" i="126"/>
  <c r="AJ329" i="126"/>
  <c r="AI329" i="126"/>
  <c r="AH329" i="126"/>
  <c r="AG329" i="126"/>
  <c r="AF329" i="126"/>
  <c r="AE329" i="126"/>
  <c r="AD329" i="126"/>
  <c r="AC329" i="126"/>
  <c r="AB329" i="126"/>
  <c r="AA329" i="126"/>
  <c r="B329" i="126"/>
  <c r="AW329" i="126" s="1"/>
  <c r="A329" i="126"/>
  <c r="BA328" i="126"/>
  <c r="AU328" i="126"/>
  <c r="AT328" i="126"/>
  <c r="AS328" i="126"/>
  <c r="AQ328" i="126"/>
  <c r="AP328" i="126"/>
  <c r="AM328" i="126"/>
  <c r="AL328" i="126"/>
  <c r="AK328" i="126"/>
  <c r="AJ328" i="126"/>
  <c r="AI328" i="126"/>
  <c r="AH328" i="126"/>
  <c r="AG328" i="126"/>
  <c r="AF328" i="126"/>
  <c r="AE328" i="126"/>
  <c r="AD328" i="126"/>
  <c r="AC328" i="126"/>
  <c r="AB328" i="126"/>
  <c r="AA328" i="126"/>
  <c r="B328" i="126"/>
  <c r="AO328" i="126" s="1"/>
  <c r="A328" i="126"/>
  <c r="BA327" i="126"/>
  <c r="AU327" i="126"/>
  <c r="AT327" i="126"/>
  <c r="AS327" i="126"/>
  <c r="AQ327" i="126"/>
  <c r="AP327" i="126"/>
  <c r="AI327" i="126"/>
  <c r="AH327" i="126"/>
  <c r="AG327" i="126"/>
  <c r="AF327" i="126"/>
  <c r="AE327" i="126"/>
  <c r="AD327" i="126"/>
  <c r="AC327" i="126"/>
  <c r="AB327" i="126"/>
  <c r="AA327" i="126"/>
  <c r="B327" i="126"/>
  <c r="AN327" i="126" s="1"/>
  <c r="A327" i="126"/>
  <c r="BA326" i="126"/>
  <c r="AZ326" i="126"/>
  <c r="AX326" i="126"/>
  <c r="AU326" i="126"/>
  <c r="AT326" i="126"/>
  <c r="AS326" i="126"/>
  <c r="AQ326" i="126"/>
  <c r="AP326" i="126"/>
  <c r="AH326" i="126"/>
  <c r="AG326" i="126"/>
  <c r="AF326" i="126"/>
  <c r="AE326" i="126"/>
  <c r="AD326" i="126"/>
  <c r="AC326" i="126"/>
  <c r="AB326" i="126"/>
  <c r="AA326" i="126"/>
  <c r="B326" i="126"/>
  <c r="A326" i="126"/>
  <c r="BA325" i="126"/>
  <c r="AZ325" i="126"/>
  <c r="AU325" i="126"/>
  <c r="AT325" i="126"/>
  <c r="AS325" i="126"/>
  <c r="AQ325" i="126"/>
  <c r="AP325" i="126"/>
  <c r="AH325" i="126"/>
  <c r="AG325" i="126"/>
  <c r="AF325" i="126"/>
  <c r="AE325" i="126"/>
  <c r="AD325" i="126"/>
  <c r="AC325" i="126"/>
  <c r="AB325" i="126"/>
  <c r="AA325" i="126"/>
  <c r="B325" i="126"/>
  <c r="A325" i="126"/>
  <c r="BA324" i="126"/>
  <c r="AZ324" i="126"/>
  <c r="AY324" i="126"/>
  <c r="AX324" i="126"/>
  <c r="AW324" i="126"/>
  <c r="AV324" i="126"/>
  <c r="AU324" i="126"/>
  <c r="AT324" i="126"/>
  <c r="AS324" i="126"/>
  <c r="AQ324" i="126"/>
  <c r="AP324" i="126"/>
  <c r="AO324" i="126"/>
  <c r="AN324" i="126"/>
  <c r="AM324" i="126"/>
  <c r="AL324" i="126"/>
  <c r="AK324" i="126"/>
  <c r="AJ324" i="126"/>
  <c r="AI324" i="126"/>
  <c r="AH324" i="126"/>
  <c r="AG324" i="126"/>
  <c r="AF324" i="126"/>
  <c r="AE324" i="126"/>
  <c r="AD324" i="126"/>
  <c r="AC324" i="126"/>
  <c r="AB324" i="126"/>
  <c r="AA324" i="126"/>
  <c r="B324" i="126"/>
  <c r="A324" i="126"/>
  <c r="BA323" i="126"/>
  <c r="AZ323" i="126"/>
  <c r="AY323" i="126"/>
  <c r="AX323" i="126"/>
  <c r="AW323" i="126"/>
  <c r="AV323" i="126"/>
  <c r="AU323" i="126"/>
  <c r="AT323" i="126"/>
  <c r="AS323" i="126"/>
  <c r="AQ323" i="126"/>
  <c r="AP323" i="126"/>
  <c r="AO323" i="126"/>
  <c r="AN323" i="126"/>
  <c r="AM323" i="126"/>
  <c r="AL323" i="126"/>
  <c r="AK323" i="126"/>
  <c r="AJ323" i="126"/>
  <c r="AI323" i="126"/>
  <c r="AH323" i="126"/>
  <c r="AG323" i="126"/>
  <c r="AF323" i="126"/>
  <c r="AE323" i="126"/>
  <c r="AD323" i="126"/>
  <c r="AC323" i="126"/>
  <c r="AB323" i="126"/>
  <c r="AA323" i="126"/>
  <c r="B323" i="126"/>
  <c r="A323" i="126"/>
  <c r="BA322" i="126"/>
  <c r="AV322" i="126"/>
  <c r="AU322" i="126"/>
  <c r="AT322" i="126"/>
  <c r="AS322" i="126"/>
  <c r="AQ322" i="126"/>
  <c r="AP322" i="126"/>
  <c r="AO322" i="126"/>
  <c r="AN322" i="126"/>
  <c r="AM322" i="126"/>
  <c r="AL322" i="126"/>
  <c r="AK322" i="126"/>
  <c r="AJ322" i="126"/>
  <c r="AI322" i="126"/>
  <c r="AH322" i="126"/>
  <c r="AG322" i="126"/>
  <c r="AF322" i="126"/>
  <c r="AE322" i="126"/>
  <c r="AD322" i="126"/>
  <c r="AC322" i="126"/>
  <c r="AB322" i="126"/>
  <c r="AA322" i="126"/>
  <c r="B322" i="126"/>
  <c r="AZ322" i="126" s="1"/>
  <c r="A322" i="126"/>
  <c r="BA321" i="126"/>
  <c r="AU321" i="126"/>
  <c r="AT321" i="126"/>
  <c r="AS321" i="126"/>
  <c r="AQ321" i="126"/>
  <c r="AP321" i="126"/>
  <c r="AO321" i="126"/>
  <c r="AN321" i="126"/>
  <c r="AM321" i="126"/>
  <c r="AL321" i="126"/>
  <c r="AK321" i="126"/>
  <c r="AJ321" i="126"/>
  <c r="AI321" i="126"/>
  <c r="AH321" i="126"/>
  <c r="AG321" i="126"/>
  <c r="AF321" i="126"/>
  <c r="AE321" i="126"/>
  <c r="AD321" i="126"/>
  <c r="AC321" i="126"/>
  <c r="AB321" i="126"/>
  <c r="AA321" i="126"/>
  <c r="B321" i="126"/>
  <c r="AW321" i="126" s="1"/>
  <c r="A321" i="126"/>
  <c r="BA320" i="126"/>
  <c r="AU320" i="126"/>
  <c r="AT320" i="126"/>
  <c r="AS320" i="126"/>
  <c r="AQ320" i="126"/>
  <c r="AP320" i="126"/>
  <c r="AM320" i="126"/>
  <c r="AL320" i="126"/>
  <c r="AK320" i="126"/>
  <c r="AJ320" i="126"/>
  <c r="AI320" i="126"/>
  <c r="AH320" i="126"/>
  <c r="AG320" i="126"/>
  <c r="AF320" i="126"/>
  <c r="AE320" i="126"/>
  <c r="AD320" i="126"/>
  <c r="AC320" i="126"/>
  <c r="AB320" i="126"/>
  <c r="AA320" i="126"/>
  <c r="B320" i="126"/>
  <c r="AO320" i="126" s="1"/>
  <c r="A320" i="126"/>
  <c r="BA319" i="126"/>
  <c r="AU319" i="126"/>
  <c r="AT319" i="126"/>
  <c r="AS319" i="126"/>
  <c r="AQ319" i="126"/>
  <c r="AP319" i="126"/>
  <c r="AI319" i="126"/>
  <c r="AH319" i="126"/>
  <c r="AG319" i="126"/>
  <c r="AF319" i="126"/>
  <c r="AE319" i="126"/>
  <c r="AD319" i="126"/>
  <c r="AC319" i="126"/>
  <c r="AB319" i="126"/>
  <c r="AA319" i="126"/>
  <c r="B319" i="126"/>
  <c r="AN319" i="126" s="1"/>
  <c r="A319" i="126"/>
  <c r="BA318" i="126"/>
  <c r="AU318" i="126"/>
  <c r="AT318" i="126"/>
  <c r="AS318" i="126"/>
  <c r="AQ318" i="126"/>
  <c r="AP318" i="126"/>
  <c r="AH318" i="126"/>
  <c r="AG318" i="126"/>
  <c r="AF318" i="126"/>
  <c r="AE318" i="126"/>
  <c r="AD318" i="126"/>
  <c r="AC318" i="126"/>
  <c r="AB318" i="126"/>
  <c r="AA318" i="126"/>
  <c r="B318" i="126"/>
  <c r="A318" i="126"/>
  <c r="BA317" i="126"/>
  <c r="AZ317" i="126"/>
  <c r="AX317" i="126"/>
  <c r="AW317" i="126"/>
  <c r="AV317" i="126"/>
  <c r="AU317" i="126"/>
  <c r="AT317" i="126"/>
  <c r="AS317" i="126"/>
  <c r="AQ317" i="126"/>
  <c r="AP317" i="126"/>
  <c r="AH317" i="126"/>
  <c r="AG317" i="126"/>
  <c r="AF317" i="126"/>
  <c r="AE317" i="126"/>
  <c r="AD317" i="126"/>
  <c r="AC317" i="126"/>
  <c r="AB317" i="126"/>
  <c r="AA317" i="126"/>
  <c r="B317" i="126"/>
  <c r="A317" i="126"/>
  <c r="BA316" i="126"/>
  <c r="AZ316" i="126"/>
  <c r="AY316" i="126"/>
  <c r="AX316" i="126"/>
  <c r="AW316" i="126"/>
  <c r="AV316" i="126"/>
  <c r="AU316" i="126"/>
  <c r="AT316" i="126"/>
  <c r="AS316" i="126"/>
  <c r="AQ316" i="126"/>
  <c r="AP316" i="126"/>
  <c r="AO316" i="126"/>
  <c r="AN316" i="126"/>
  <c r="AM316" i="126"/>
  <c r="AL316" i="126"/>
  <c r="AK316" i="126"/>
  <c r="AJ316" i="126"/>
  <c r="AI316" i="126"/>
  <c r="AH316" i="126"/>
  <c r="AG316" i="126"/>
  <c r="AF316" i="126"/>
  <c r="AE316" i="126"/>
  <c r="AD316" i="126"/>
  <c r="AC316" i="126"/>
  <c r="AB316" i="126"/>
  <c r="AA316" i="126"/>
  <c r="B316" i="126"/>
  <c r="A316" i="126"/>
  <c r="BA315" i="126"/>
  <c r="AZ315" i="126"/>
  <c r="AY315" i="126"/>
  <c r="AX315" i="126"/>
  <c r="AW315" i="126"/>
  <c r="AV315" i="126"/>
  <c r="AU315" i="126"/>
  <c r="AT315" i="126"/>
  <c r="AS315" i="126"/>
  <c r="AQ315" i="126"/>
  <c r="AP315" i="126"/>
  <c r="AO315" i="126"/>
  <c r="AN315" i="126"/>
  <c r="AM315" i="126"/>
  <c r="AL315" i="126"/>
  <c r="AK315" i="126"/>
  <c r="AJ315" i="126"/>
  <c r="AI315" i="126"/>
  <c r="AH315" i="126"/>
  <c r="AG315" i="126"/>
  <c r="AF315" i="126"/>
  <c r="AE315" i="126"/>
  <c r="AD315" i="126"/>
  <c r="AC315" i="126"/>
  <c r="AB315" i="126"/>
  <c r="AA315" i="126"/>
  <c r="B315" i="126"/>
  <c r="A315" i="126"/>
  <c r="BA314" i="126"/>
  <c r="AV314" i="126"/>
  <c r="AU314" i="126"/>
  <c r="AT314" i="126"/>
  <c r="AS314" i="126"/>
  <c r="AQ314" i="126"/>
  <c r="AP314" i="126"/>
  <c r="AO314" i="126"/>
  <c r="AN314" i="126"/>
  <c r="AM314" i="126"/>
  <c r="AL314" i="126"/>
  <c r="AK314" i="126"/>
  <c r="AJ314" i="126"/>
  <c r="AI314" i="126"/>
  <c r="AH314" i="126"/>
  <c r="AG314" i="126"/>
  <c r="AF314" i="126"/>
  <c r="AE314" i="126"/>
  <c r="AD314" i="126"/>
  <c r="AC314" i="126"/>
  <c r="AB314" i="126"/>
  <c r="AA314" i="126"/>
  <c r="B314" i="126"/>
  <c r="AZ314" i="126" s="1"/>
  <c r="A314" i="126"/>
  <c r="BA313" i="126"/>
  <c r="AU313" i="126"/>
  <c r="AT313" i="126"/>
  <c r="AS313" i="126"/>
  <c r="AQ313" i="126"/>
  <c r="AP313" i="126"/>
  <c r="AK313" i="126"/>
  <c r="AH313" i="126"/>
  <c r="AG313" i="126"/>
  <c r="AF313" i="126"/>
  <c r="AE313" i="126"/>
  <c r="AD313" i="126"/>
  <c r="AC313" i="126"/>
  <c r="AB313" i="126"/>
  <c r="AA313" i="126"/>
  <c r="B313" i="126"/>
  <c r="A313" i="126"/>
  <c r="BA312" i="126"/>
  <c r="AU312" i="126"/>
  <c r="AT312" i="126"/>
  <c r="AS312" i="126"/>
  <c r="AQ312" i="126"/>
  <c r="AP312" i="126"/>
  <c r="AM312" i="126"/>
  <c r="AL312" i="126"/>
  <c r="AK312" i="126"/>
  <c r="AJ312" i="126"/>
  <c r="AI312" i="126"/>
  <c r="AH312" i="126"/>
  <c r="AG312" i="126"/>
  <c r="AF312" i="126"/>
  <c r="AE312" i="126"/>
  <c r="AD312" i="126"/>
  <c r="AC312" i="126"/>
  <c r="AB312" i="126"/>
  <c r="AA312" i="126"/>
  <c r="B312" i="126"/>
  <c r="AO312" i="126" s="1"/>
  <c r="A312" i="126"/>
  <c r="BA311" i="126"/>
  <c r="AY311" i="126"/>
  <c r="AU311" i="126"/>
  <c r="AT311" i="126"/>
  <c r="AS311" i="126"/>
  <c r="AQ311" i="126"/>
  <c r="AP311" i="126"/>
  <c r="AI311" i="126"/>
  <c r="AH311" i="126"/>
  <c r="AG311" i="126"/>
  <c r="AF311" i="126"/>
  <c r="AE311" i="126"/>
  <c r="AD311" i="126"/>
  <c r="AC311" i="126"/>
  <c r="AB311" i="126"/>
  <c r="AA311" i="126"/>
  <c r="B311" i="126"/>
  <c r="AN311" i="126" s="1"/>
  <c r="A311" i="126"/>
  <c r="BA310" i="126"/>
  <c r="AZ310" i="126"/>
  <c r="AX310" i="126"/>
  <c r="AU310" i="126"/>
  <c r="AT310" i="126"/>
  <c r="AS310" i="126"/>
  <c r="AQ310" i="126"/>
  <c r="AP310" i="126"/>
  <c r="AH310" i="126"/>
  <c r="AG310" i="126"/>
  <c r="AF310" i="126"/>
  <c r="AE310" i="126"/>
  <c r="AD310" i="126"/>
  <c r="AC310" i="126"/>
  <c r="AB310" i="126"/>
  <c r="AA310" i="126"/>
  <c r="B310" i="126"/>
  <c r="A310" i="126"/>
  <c r="BA309" i="126"/>
  <c r="AU309" i="126"/>
  <c r="AT309" i="126"/>
  <c r="AS309" i="126"/>
  <c r="AQ309" i="126"/>
  <c r="AP309" i="126"/>
  <c r="AH309" i="126"/>
  <c r="AG309" i="126"/>
  <c r="AF309" i="126"/>
  <c r="AE309" i="126"/>
  <c r="AD309" i="126"/>
  <c r="AC309" i="126"/>
  <c r="AB309" i="126"/>
  <c r="AA309" i="126"/>
  <c r="B309" i="126"/>
  <c r="A309" i="126"/>
  <c r="BA308" i="126"/>
  <c r="AZ308" i="126"/>
  <c r="AY308" i="126"/>
  <c r="AX308" i="126"/>
  <c r="AW308" i="126"/>
  <c r="AV308" i="126"/>
  <c r="AU308" i="126"/>
  <c r="AT308" i="126"/>
  <c r="AS308" i="126"/>
  <c r="AQ308" i="126"/>
  <c r="AP308" i="126"/>
  <c r="AO308" i="126"/>
  <c r="AN308" i="126"/>
  <c r="AM308" i="126"/>
  <c r="AL308" i="126"/>
  <c r="AK308" i="126"/>
  <c r="AJ308" i="126"/>
  <c r="AI308" i="126"/>
  <c r="AH308" i="126"/>
  <c r="AG308" i="126"/>
  <c r="AF308" i="126"/>
  <c r="AE308" i="126"/>
  <c r="AD308" i="126"/>
  <c r="AC308" i="126"/>
  <c r="AB308" i="126"/>
  <c r="AA308" i="126"/>
  <c r="B308" i="126"/>
  <c r="A308" i="126"/>
  <c r="BA307" i="126"/>
  <c r="AZ307" i="126"/>
  <c r="AY307" i="126"/>
  <c r="AX307" i="126"/>
  <c r="AW307" i="126"/>
  <c r="AV307" i="126"/>
  <c r="AU307" i="126"/>
  <c r="AT307" i="126"/>
  <c r="AS307" i="126"/>
  <c r="AQ307" i="126"/>
  <c r="AP307" i="126"/>
  <c r="AO307" i="126"/>
  <c r="AN307" i="126"/>
  <c r="AM307" i="126"/>
  <c r="AL307" i="126"/>
  <c r="AK307" i="126"/>
  <c r="AJ307" i="126"/>
  <c r="AI307" i="126"/>
  <c r="AH307" i="126"/>
  <c r="AG307" i="126"/>
  <c r="AF307" i="126"/>
  <c r="AE307" i="126"/>
  <c r="AD307" i="126"/>
  <c r="AC307" i="126"/>
  <c r="AB307" i="126"/>
  <c r="AA307" i="126"/>
  <c r="B307" i="126"/>
  <c r="A307" i="126"/>
  <c r="BA306" i="126"/>
  <c r="AV306" i="126"/>
  <c r="AU306" i="126"/>
  <c r="AT306" i="126"/>
  <c r="AS306" i="126"/>
  <c r="AQ306" i="126"/>
  <c r="AP306" i="126"/>
  <c r="AO306" i="126"/>
  <c r="AN306" i="126"/>
  <c r="AM306" i="126"/>
  <c r="AL306" i="126"/>
  <c r="AK306" i="126"/>
  <c r="AJ306" i="126"/>
  <c r="AI306" i="126"/>
  <c r="AH306" i="126"/>
  <c r="AG306" i="126"/>
  <c r="AF306" i="126"/>
  <c r="AE306" i="126"/>
  <c r="AD306" i="126"/>
  <c r="AC306" i="126"/>
  <c r="AB306" i="126"/>
  <c r="AA306" i="126"/>
  <c r="B306" i="126"/>
  <c r="AZ306" i="126" s="1"/>
  <c r="A306" i="126"/>
  <c r="BA305" i="126"/>
  <c r="AU305" i="126"/>
  <c r="AT305" i="126"/>
  <c r="AS305" i="126"/>
  <c r="AQ305" i="126"/>
  <c r="AP305" i="126"/>
  <c r="AM305" i="126"/>
  <c r="AL305" i="126"/>
  <c r="AK305" i="126"/>
  <c r="AJ305" i="126"/>
  <c r="AI305" i="126"/>
  <c r="AH305" i="126"/>
  <c r="AG305" i="126"/>
  <c r="AF305" i="126"/>
  <c r="AE305" i="126"/>
  <c r="AD305" i="126"/>
  <c r="AC305" i="126"/>
  <c r="AB305" i="126"/>
  <c r="AA305" i="126"/>
  <c r="B305" i="126"/>
  <c r="AO305" i="126" s="1"/>
  <c r="A305" i="126"/>
  <c r="BA304" i="126"/>
  <c r="AU304" i="126"/>
  <c r="AT304" i="126"/>
  <c r="AS304" i="126"/>
  <c r="AQ304" i="126"/>
  <c r="AP304" i="126"/>
  <c r="AJ304" i="126"/>
  <c r="AH304" i="126"/>
  <c r="AG304" i="126"/>
  <c r="AF304" i="126"/>
  <c r="AE304" i="126"/>
  <c r="AD304" i="126"/>
  <c r="AC304" i="126"/>
  <c r="AB304" i="126"/>
  <c r="AA304" i="126"/>
  <c r="B304" i="126"/>
  <c r="A304" i="126"/>
  <c r="BA303" i="126"/>
  <c r="AY303" i="126"/>
  <c r="AU303" i="126"/>
  <c r="AT303" i="126"/>
  <c r="AS303" i="126"/>
  <c r="AQ303" i="126"/>
  <c r="AP303" i="126"/>
  <c r="AI303" i="126"/>
  <c r="AH303" i="126"/>
  <c r="AG303" i="126"/>
  <c r="AF303" i="126"/>
  <c r="AE303" i="126"/>
  <c r="AD303" i="126"/>
  <c r="AC303" i="126"/>
  <c r="AB303" i="126"/>
  <c r="AA303" i="126"/>
  <c r="B303" i="126"/>
  <c r="AN303" i="126" s="1"/>
  <c r="A303" i="126"/>
  <c r="BA302" i="126"/>
  <c r="AZ302" i="126"/>
  <c r="AY302" i="126"/>
  <c r="AX302" i="126"/>
  <c r="AU302" i="126"/>
  <c r="AT302" i="126"/>
  <c r="AS302" i="126"/>
  <c r="AQ302" i="126"/>
  <c r="AP302" i="126"/>
  <c r="AH302" i="126"/>
  <c r="AG302" i="126"/>
  <c r="AF302" i="126"/>
  <c r="AE302" i="126"/>
  <c r="AD302" i="126"/>
  <c r="AC302" i="126"/>
  <c r="AB302" i="126"/>
  <c r="AA302" i="126"/>
  <c r="B302" i="126"/>
  <c r="A302" i="126"/>
  <c r="BA301" i="126"/>
  <c r="AU301" i="126"/>
  <c r="AT301" i="126"/>
  <c r="AS301" i="126"/>
  <c r="AQ301" i="126"/>
  <c r="AP301" i="126"/>
  <c r="AH301" i="126"/>
  <c r="AG301" i="126"/>
  <c r="AF301" i="126"/>
  <c r="AE301" i="126"/>
  <c r="AD301" i="126"/>
  <c r="AC301" i="126"/>
  <c r="AB301" i="126"/>
  <c r="AA301" i="126"/>
  <c r="B301" i="126"/>
  <c r="A301" i="126"/>
  <c r="BA300" i="126"/>
  <c r="AZ300" i="126"/>
  <c r="AY300" i="126"/>
  <c r="AX300" i="126"/>
  <c r="AW300" i="126"/>
  <c r="AV300" i="126"/>
  <c r="AU300" i="126"/>
  <c r="AT300" i="126"/>
  <c r="AS300" i="126"/>
  <c r="AQ300" i="126"/>
  <c r="AP300" i="126"/>
  <c r="AO300" i="126"/>
  <c r="AN300" i="126"/>
  <c r="AM300" i="126"/>
  <c r="AL300" i="126"/>
  <c r="AK300" i="126"/>
  <c r="AJ300" i="126"/>
  <c r="AI300" i="126"/>
  <c r="AH300" i="126"/>
  <c r="AG300" i="126"/>
  <c r="AF300" i="126"/>
  <c r="AE300" i="126"/>
  <c r="AD300" i="126"/>
  <c r="AC300" i="126"/>
  <c r="AB300" i="126"/>
  <c r="AA300" i="126"/>
  <c r="B300" i="126"/>
  <c r="A300" i="126"/>
  <c r="BA299" i="126"/>
  <c r="AZ299" i="126"/>
  <c r="AY299" i="126"/>
  <c r="AX299" i="126"/>
  <c r="AW299" i="126"/>
  <c r="AV299" i="126"/>
  <c r="AU299" i="126"/>
  <c r="AT299" i="126"/>
  <c r="AS299" i="126"/>
  <c r="AQ299" i="126"/>
  <c r="AP299" i="126"/>
  <c r="AO299" i="126"/>
  <c r="AN299" i="126"/>
  <c r="AM299" i="126"/>
  <c r="AL299" i="126"/>
  <c r="AK299" i="126"/>
  <c r="AJ299" i="126"/>
  <c r="AI299" i="126"/>
  <c r="AH299" i="126"/>
  <c r="AG299" i="126"/>
  <c r="AF299" i="126"/>
  <c r="AE299" i="126"/>
  <c r="AD299" i="126"/>
  <c r="AC299" i="126"/>
  <c r="AB299" i="126"/>
  <c r="AA299" i="126"/>
  <c r="B299" i="126"/>
  <c r="A299" i="126"/>
  <c r="BA298" i="126"/>
  <c r="AV298" i="126"/>
  <c r="AU298" i="126"/>
  <c r="AT298" i="126"/>
  <c r="AS298" i="126"/>
  <c r="AQ298" i="126"/>
  <c r="AP298" i="126"/>
  <c r="AO298" i="126"/>
  <c r="AN298" i="126"/>
  <c r="AM298" i="126"/>
  <c r="AL298" i="126"/>
  <c r="AK298" i="126"/>
  <c r="AJ298" i="126"/>
  <c r="AI298" i="126"/>
  <c r="AH298" i="126"/>
  <c r="AG298" i="126"/>
  <c r="AF298" i="126"/>
  <c r="AE298" i="126"/>
  <c r="AD298" i="126"/>
  <c r="AC298" i="126"/>
  <c r="AB298" i="126"/>
  <c r="AA298" i="126"/>
  <c r="B298" i="126"/>
  <c r="AZ298" i="126" s="1"/>
  <c r="A298" i="126"/>
  <c r="BA297" i="126"/>
  <c r="AU297" i="126"/>
  <c r="AT297" i="126"/>
  <c r="AS297" i="126"/>
  <c r="AQ297" i="126"/>
  <c r="AP297" i="126"/>
  <c r="AJ297" i="126"/>
  <c r="AI297" i="126"/>
  <c r="AH297" i="126"/>
  <c r="AG297" i="126"/>
  <c r="AF297" i="126"/>
  <c r="AE297" i="126"/>
  <c r="AD297" i="126"/>
  <c r="AC297" i="126"/>
  <c r="AB297" i="126"/>
  <c r="AA297" i="126"/>
  <c r="B297" i="126"/>
  <c r="A297" i="126"/>
  <c r="BA296" i="126"/>
  <c r="AU296" i="126"/>
  <c r="AT296" i="126"/>
  <c r="AS296" i="126"/>
  <c r="AQ296" i="126"/>
  <c r="AP296" i="126"/>
  <c r="AK296" i="126"/>
  <c r="AJ296" i="126"/>
  <c r="AI296" i="126"/>
  <c r="AH296" i="126"/>
  <c r="AG296" i="126"/>
  <c r="AF296" i="126"/>
  <c r="AE296" i="126"/>
  <c r="AD296" i="126"/>
  <c r="AC296" i="126"/>
  <c r="AB296" i="126"/>
  <c r="AA296" i="126"/>
  <c r="B296" i="126"/>
  <c r="A296" i="126"/>
  <c r="BA295" i="126"/>
  <c r="AY295" i="126"/>
  <c r="AU295" i="126"/>
  <c r="AT295" i="126"/>
  <c r="AS295" i="126"/>
  <c r="AQ295" i="126"/>
  <c r="AP295" i="126"/>
  <c r="AI295" i="126"/>
  <c r="AH295" i="126"/>
  <c r="AG295" i="126"/>
  <c r="AF295" i="126"/>
  <c r="AE295" i="126"/>
  <c r="AD295" i="126"/>
  <c r="AC295" i="126"/>
  <c r="AB295" i="126"/>
  <c r="AA295" i="126"/>
  <c r="B295" i="126"/>
  <c r="AN295" i="126" s="1"/>
  <c r="A295" i="126"/>
  <c r="BA294" i="126"/>
  <c r="AY294" i="126"/>
  <c r="AX294" i="126"/>
  <c r="AU294" i="126"/>
  <c r="AT294" i="126"/>
  <c r="AS294" i="126"/>
  <c r="AQ294" i="126"/>
  <c r="AP294" i="126"/>
  <c r="AH294" i="126"/>
  <c r="AG294" i="126"/>
  <c r="AF294" i="126"/>
  <c r="AE294" i="126"/>
  <c r="AD294" i="126"/>
  <c r="AC294" i="126"/>
  <c r="AB294" i="126"/>
  <c r="AA294" i="126"/>
  <c r="B294" i="126"/>
  <c r="A294" i="126"/>
  <c r="BA293" i="126"/>
  <c r="AZ293" i="126"/>
  <c r="AX293" i="126"/>
  <c r="AW293" i="126"/>
  <c r="AV293" i="126"/>
  <c r="AU293" i="126"/>
  <c r="AT293" i="126"/>
  <c r="AS293" i="126"/>
  <c r="AQ293" i="126"/>
  <c r="AP293" i="126"/>
  <c r="AH293" i="126"/>
  <c r="AG293" i="126"/>
  <c r="AF293" i="126"/>
  <c r="AE293" i="126"/>
  <c r="AD293" i="126"/>
  <c r="AC293" i="126"/>
  <c r="AB293" i="126"/>
  <c r="AA293" i="126"/>
  <c r="B293" i="126"/>
  <c r="A293" i="126"/>
  <c r="BA292" i="126"/>
  <c r="AZ292" i="126"/>
  <c r="AY292" i="126"/>
  <c r="AX292" i="126"/>
  <c r="AW292" i="126"/>
  <c r="AV292" i="126"/>
  <c r="AU292" i="126"/>
  <c r="AT292" i="126"/>
  <c r="AS292" i="126"/>
  <c r="AQ292" i="126"/>
  <c r="AP292" i="126"/>
  <c r="AO292" i="126"/>
  <c r="AN292" i="126"/>
  <c r="AM292" i="126"/>
  <c r="AL292" i="126"/>
  <c r="AK292" i="126"/>
  <c r="AJ292" i="126"/>
  <c r="AI292" i="126"/>
  <c r="AH292" i="126"/>
  <c r="AG292" i="126"/>
  <c r="AF292" i="126"/>
  <c r="AE292" i="126"/>
  <c r="AD292" i="126"/>
  <c r="AC292" i="126"/>
  <c r="AB292" i="126"/>
  <c r="AA292" i="126"/>
  <c r="B292" i="126"/>
  <c r="A292" i="126"/>
  <c r="BA291" i="126"/>
  <c r="AZ291" i="126"/>
  <c r="AY291" i="126"/>
  <c r="AX291" i="126"/>
  <c r="AW291" i="126"/>
  <c r="AV291" i="126"/>
  <c r="AU291" i="126"/>
  <c r="AT291" i="126"/>
  <c r="AS291" i="126"/>
  <c r="AQ291" i="126"/>
  <c r="AP291" i="126"/>
  <c r="AO291" i="126"/>
  <c r="AN291" i="126"/>
  <c r="AM291" i="126"/>
  <c r="AL291" i="126"/>
  <c r="AK291" i="126"/>
  <c r="AJ291" i="126"/>
  <c r="AI291" i="126"/>
  <c r="AH291" i="126"/>
  <c r="AG291" i="126"/>
  <c r="AF291" i="126"/>
  <c r="AE291" i="126"/>
  <c r="AD291" i="126"/>
  <c r="AC291" i="126"/>
  <c r="AB291" i="126"/>
  <c r="AA291" i="126"/>
  <c r="B291" i="126"/>
  <c r="A291" i="126"/>
  <c r="BA290" i="126"/>
  <c r="AV290" i="126"/>
  <c r="AU290" i="126"/>
  <c r="AT290" i="126"/>
  <c r="AS290" i="126"/>
  <c r="AQ290" i="126"/>
  <c r="AP290" i="126"/>
  <c r="AO290" i="126"/>
  <c r="AN290" i="126"/>
  <c r="AM290" i="126"/>
  <c r="AL290" i="126"/>
  <c r="AK290" i="126"/>
  <c r="AJ290" i="126"/>
  <c r="AI290" i="126"/>
  <c r="AH290" i="126"/>
  <c r="AG290" i="126"/>
  <c r="AF290" i="126"/>
  <c r="AE290" i="126"/>
  <c r="AD290" i="126"/>
  <c r="AC290" i="126"/>
  <c r="AB290" i="126"/>
  <c r="AA290" i="126"/>
  <c r="B290" i="126"/>
  <c r="AZ290" i="126" s="1"/>
  <c r="A290" i="126"/>
  <c r="BA289" i="126"/>
  <c r="AU289" i="126"/>
  <c r="AT289" i="126"/>
  <c r="AS289" i="126"/>
  <c r="AQ289" i="126"/>
  <c r="AP289" i="126"/>
  <c r="AH289" i="126"/>
  <c r="AG289" i="126"/>
  <c r="AF289" i="126"/>
  <c r="AE289" i="126"/>
  <c r="AD289" i="126"/>
  <c r="AC289" i="126"/>
  <c r="AB289" i="126"/>
  <c r="AA289" i="126"/>
  <c r="B289" i="126"/>
  <c r="A289" i="126"/>
  <c r="BA288" i="126"/>
  <c r="AU288" i="126"/>
  <c r="AT288" i="126"/>
  <c r="AS288" i="126"/>
  <c r="AQ288" i="126"/>
  <c r="AP288" i="126"/>
  <c r="AL288" i="126"/>
  <c r="AK288" i="126"/>
  <c r="AJ288" i="126"/>
  <c r="AI288" i="126"/>
  <c r="AH288" i="126"/>
  <c r="AG288" i="126"/>
  <c r="AF288" i="126"/>
  <c r="AE288" i="126"/>
  <c r="AD288" i="126"/>
  <c r="AC288" i="126"/>
  <c r="AB288" i="126"/>
  <c r="AA288" i="126"/>
  <c r="B288" i="126"/>
  <c r="AM288" i="126" s="1"/>
  <c r="A288" i="126"/>
  <c r="BA287" i="126"/>
  <c r="AZ287" i="126"/>
  <c r="AU287" i="126"/>
  <c r="AT287" i="126"/>
  <c r="AS287" i="126"/>
  <c r="AQ287" i="126"/>
  <c r="AP287" i="126"/>
  <c r="AI287" i="126"/>
  <c r="AH287" i="126"/>
  <c r="AG287" i="126"/>
  <c r="AF287" i="126"/>
  <c r="AE287" i="126"/>
  <c r="AD287" i="126"/>
  <c r="AC287" i="126"/>
  <c r="AB287" i="126"/>
  <c r="AA287" i="126"/>
  <c r="B287" i="126"/>
  <c r="A287" i="126"/>
  <c r="BA286" i="126"/>
  <c r="AZ286" i="126"/>
  <c r="AY286" i="126"/>
  <c r="AX286" i="126"/>
  <c r="AV286" i="126"/>
  <c r="AU286" i="126"/>
  <c r="AT286" i="126"/>
  <c r="AS286" i="126"/>
  <c r="AQ286" i="126"/>
  <c r="AP286" i="126"/>
  <c r="AH286" i="126"/>
  <c r="AG286" i="126"/>
  <c r="AF286" i="126"/>
  <c r="AE286" i="126"/>
  <c r="AD286" i="126"/>
  <c r="AC286" i="126"/>
  <c r="AB286" i="126"/>
  <c r="AA286" i="126"/>
  <c r="B286" i="126"/>
  <c r="A286" i="126"/>
  <c r="BA285" i="126"/>
  <c r="AZ285" i="126"/>
  <c r="AY285" i="126"/>
  <c r="AX285" i="126"/>
  <c r="AW285" i="126"/>
  <c r="AV285" i="126"/>
  <c r="AU285" i="126"/>
  <c r="AT285" i="126"/>
  <c r="AS285" i="126"/>
  <c r="AQ285" i="126"/>
  <c r="AP285" i="126"/>
  <c r="AH285" i="126"/>
  <c r="AG285" i="126"/>
  <c r="AF285" i="126"/>
  <c r="AE285" i="126"/>
  <c r="AD285" i="126"/>
  <c r="AC285" i="126"/>
  <c r="AB285" i="126"/>
  <c r="AA285" i="126"/>
  <c r="B285" i="126"/>
  <c r="A285" i="126"/>
  <c r="BA284" i="126"/>
  <c r="AZ284" i="126"/>
  <c r="AY284" i="126"/>
  <c r="AX284" i="126"/>
  <c r="AW284" i="126"/>
  <c r="AV284" i="126"/>
  <c r="AU284" i="126"/>
  <c r="AT284" i="126"/>
  <c r="AS284" i="126"/>
  <c r="AQ284" i="126"/>
  <c r="AP284" i="126"/>
  <c r="AO284" i="126"/>
  <c r="AN284" i="126"/>
  <c r="AM284" i="126"/>
  <c r="AL284" i="126"/>
  <c r="AK284" i="126"/>
  <c r="AJ284" i="126"/>
  <c r="AI284" i="126"/>
  <c r="AH284" i="126"/>
  <c r="AG284" i="126"/>
  <c r="AF284" i="126"/>
  <c r="AE284" i="126"/>
  <c r="AD284" i="126"/>
  <c r="AC284" i="126"/>
  <c r="AB284" i="126"/>
  <c r="AA284" i="126"/>
  <c r="B284" i="126"/>
  <c r="A284" i="126"/>
  <c r="BA283" i="126"/>
  <c r="AZ283" i="126"/>
  <c r="AY283" i="126"/>
  <c r="AX283" i="126"/>
  <c r="AW283" i="126"/>
  <c r="AV283" i="126"/>
  <c r="AU283" i="126"/>
  <c r="AT283" i="126"/>
  <c r="AS283" i="126"/>
  <c r="AQ283" i="126"/>
  <c r="AP283" i="126"/>
  <c r="AO283" i="126"/>
  <c r="AN283" i="126"/>
  <c r="AM283" i="126"/>
  <c r="AL283" i="126"/>
  <c r="AK283" i="126"/>
  <c r="AJ283" i="126"/>
  <c r="AI283" i="126"/>
  <c r="AH283" i="126"/>
  <c r="AG283" i="126"/>
  <c r="AF283" i="126"/>
  <c r="AE283" i="126"/>
  <c r="AD283" i="126"/>
  <c r="AC283" i="126"/>
  <c r="AB283" i="126"/>
  <c r="AA283" i="126"/>
  <c r="B283" i="126"/>
  <c r="A283" i="126"/>
  <c r="BA282" i="126"/>
  <c r="AV282" i="126"/>
  <c r="AU282" i="126"/>
  <c r="AT282" i="126"/>
  <c r="AS282" i="126"/>
  <c r="AQ282" i="126"/>
  <c r="AP282" i="126"/>
  <c r="AO282" i="126"/>
  <c r="AN282" i="126"/>
  <c r="AM282" i="126"/>
  <c r="AL282" i="126"/>
  <c r="AK282" i="126"/>
  <c r="AJ282" i="126"/>
  <c r="AI282" i="126"/>
  <c r="AH282" i="126"/>
  <c r="AG282" i="126"/>
  <c r="AF282" i="126"/>
  <c r="AE282" i="126"/>
  <c r="AD282" i="126"/>
  <c r="AC282" i="126"/>
  <c r="AB282" i="126"/>
  <c r="AA282" i="126"/>
  <c r="B282" i="126"/>
  <c r="AZ282" i="126" s="1"/>
  <c r="A282" i="126"/>
  <c r="BA281" i="126"/>
  <c r="AU281" i="126"/>
  <c r="AT281" i="126"/>
  <c r="AS281" i="126"/>
  <c r="AQ281" i="126"/>
  <c r="AP281" i="126"/>
  <c r="AN281" i="126"/>
  <c r="AM281" i="126"/>
  <c r="AL281" i="126"/>
  <c r="AK281" i="126"/>
  <c r="AJ281" i="126"/>
  <c r="AI281" i="126"/>
  <c r="AH281" i="126"/>
  <c r="AG281" i="126"/>
  <c r="AF281" i="126"/>
  <c r="AE281" i="126"/>
  <c r="AD281" i="126"/>
  <c r="AC281" i="126"/>
  <c r="AB281" i="126"/>
  <c r="AA281" i="126"/>
  <c r="B281" i="126"/>
  <c r="A281" i="126"/>
  <c r="BA280" i="126"/>
  <c r="AU280" i="126"/>
  <c r="AT280" i="126"/>
  <c r="AS280" i="126"/>
  <c r="AQ280" i="126"/>
  <c r="AP280" i="126"/>
  <c r="AL280" i="126"/>
  <c r="AH280" i="126"/>
  <c r="AG280" i="126"/>
  <c r="AF280" i="126"/>
  <c r="AE280" i="126"/>
  <c r="AD280" i="126"/>
  <c r="AC280" i="126"/>
  <c r="AB280" i="126"/>
  <c r="AA280" i="126"/>
  <c r="B280" i="126"/>
  <c r="A280" i="126"/>
  <c r="BA279" i="126"/>
  <c r="AU279" i="126"/>
  <c r="AT279" i="126"/>
  <c r="AS279" i="126"/>
  <c r="AQ279" i="126"/>
  <c r="AP279" i="126"/>
  <c r="AI279" i="126"/>
  <c r="AH279" i="126"/>
  <c r="AG279" i="126"/>
  <c r="AF279" i="126"/>
  <c r="AE279" i="126"/>
  <c r="AD279" i="126"/>
  <c r="AC279" i="126"/>
  <c r="AB279" i="126"/>
  <c r="AA279" i="126"/>
  <c r="B279" i="126"/>
  <c r="A279" i="126"/>
  <c r="BA278" i="126"/>
  <c r="AZ278" i="126"/>
  <c r="AY278" i="126"/>
  <c r="AX278" i="126"/>
  <c r="AV278" i="126"/>
  <c r="AU278" i="126"/>
  <c r="AT278" i="126"/>
  <c r="AS278" i="126"/>
  <c r="AQ278" i="126"/>
  <c r="AP278" i="126"/>
  <c r="AH278" i="126"/>
  <c r="AG278" i="126"/>
  <c r="AF278" i="126"/>
  <c r="AE278" i="126"/>
  <c r="AD278" i="126"/>
  <c r="AC278" i="126"/>
  <c r="AB278" i="126"/>
  <c r="AA278" i="126"/>
  <c r="B278" i="126"/>
  <c r="A278" i="126"/>
  <c r="BA277" i="126"/>
  <c r="AZ277" i="126"/>
  <c r="AU277" i="126"/>
  <c r="AT277" i="126"/>
  <c r="AS277" i="126"/>
  <c r="AQ277" i="126"/>
  <c r="AP277" i="126"/>
  <c r="AH277" i="126"/>
  <c r="AG277" i="126"/>
  <c r="AF277" i="126"/>
  <c r="AE277" i="126"/>
  <c r="AD277" i="126"/>
  <c r="AC277" i="126"/>
  <c r="AB277" i="126"/>
  <c r="AA277" i="126"/>
  <c r="B277" i="126"/>
  <c r="A277" i="126"/>
  <c r="BA276" i="126"/>
  <c r="AZ276" i="126"/>
  <c r="AY276" i="126"/>
  <c r="AX276" i="126"/>
  <c r="AW276" i="126"/>
  <c r="AV276" i="126"/>
  <c r="AU276" i="126"/>
  <c r="AT276" i="126"/>
  <c r="AS276" i="126"/>
  <c r="AQ276" i="126"/>
  <c r="AP276" i="126"/>
  <c r="AO276" i="126"/>
  <c r="AN276" i="126"/>
  <c r="AM276" i="126"/>
  <c r="AL276" i="126"/>
  <c r="AK276" i="126"/>
  <c r="AJ276" i="126"/>
  <c r="AI276" i="126"/>
  <c r="AH276" i="126"/>
  <c r="AG276" i="126"/>
  <c r="AF276" i="126"/>
  <c r="AE276" i="126"/>
  <c r="AD276" i="126"/>
  <c r="AC276" i="126"/>
  <c r="AB276" i="126"/>
  <c r="AA276" i="126"/>
  <c r="B276" i="126"/>
  <c r="A276" i="126"/>
  <c r="BA275" i="126"/>
  <c r="AZ275" i="126"/>
  <c r="AY275" i="126"/>
  <c r="AX275" i="126"/>
  <c r="AW275" i="126"/>
  <c r="AV275" i="126"/>
  <c r="AU275" i="126"/>
  <c r="AT275" i="126"/>
  <c r="AS275" i="126"/>
  <c r="AQ275" i="126"/>
  <c r="AP275" i="126"/>
  <c r="AO275" i="126"/>
  <c r="AN275" i="126"/>
  <c r="AM275" i="126"/>
  <c r="AL275" i="126"/>
  <c r="AK275" i="126"/>
  <c r="AJ275" i="126"/>
  <c r="AI275" i="126"/>
  <c r="AH275" i="126"/>
  <c r="AG275" i="126"/>
  <c r="AF275" i="126"/>
  <c r="AE275" i="126"/>
  <c r="AD275" i="126"/>
  <c r="AC275" i="126"/>
  <c r="AB275" i="126"/>
  <c r="AA275" i="126"/>
  <c r="B275" i="126"/>
  <c r="A275" i="126"/>
  <c r="BA274" i="126"/>
  <c r="AV274" i="126"/>
  <c r="AU274" i="126"/>
  <c r="AT274" i="126"/>
  <c r="AS274" i="126"/>
  <c r="AQ274" i="126"/>
  <c r="AP274" i="126"/>
  <c r="AO274" i="126"/>
  <c r="AN274" i="126"/>
  <c r="AM274" i="126"/>
  <c r="AL274" i="126"/>
  <c r="AK274" i="126"/>
  <c r="AJ274" i="126"/>
  <c r="AI274" i="126"/>
  <c r="AH274" i="126"/>
  <c r="AG274" i="126"/>
  <c r="AF274" i="126"/>
  <c r="AE274" i="126"/>
  <c r="AD274" i="126"/>
  <c r="AC274" i="126"/>
  <c r="AB274" i="126"/>
  <c r="AA274" i="126"/>
  <c r="B274" i="126"/>
  <c r="AZ274" i="126" s="1"/>
  <c r="A274" i="126"/>
  <c r="BA273" i="126"/>
  <c r="AU273" i="126"/>
  <c r="AT273" i="126"/>
  <c r="AS273" i="126"/>
  <c r="AQ273" i="126"/>
  <c r="AP273" i="126"/>
  <c r="AO273" i="126"/>
  <c r="AN273" i="126"/>
  <c r="AM273" i="126"/>
  <c r="AL273" i="126"/>
  <c r="AK273" i="126"/>
  <c r="AJ273" i="126"/>
  <c r="AI273" i="126"/>
  <c r="AH273" i="126"/>
  <c r="AG273" i="126"/>
  <c r="AF273" i="126"/>
  <c r="AE273" i="126"/>
  <c r="AD273" i="126"/>
  <c r="AC273" i="126"/>
  <c r="AB273" i="126"/>
  <c r="AA273" i="126"/>
  <c r="B273" i="126"/>
  <c r="A273" i="126"/>
  <c r="BA272" i="126"/>
  <c r="AU272" i="126"/>
  <c r="AT272" i="126"/>
  <c r="AS272" i="126"/>
  <c r="AQ272" i="126"/>
  <c r="AP272" i="126"/>
  <c r="AH272" i="126"/>
  <c r="AG272" i="126"/>
  <c r="AF272" i="126"/>
  <c r="AE272" i="126"/>
  <c r="AD272" i="126"/>
  <c r="AC272" i="126"/>
  <c r="AB272" i="126"/>
  <c r="AA272" i="126"/>
  <c r="B272" i="126"/>
  <c r="A272" i="126"/>
  <c r="BA271" i="126"/>
  <c r="AZ271" i="126"/>
  <c r="AY271" i="126"/>
  <c r="AX271" i="126"/>
  <c r="AU271" i="126"/>
  <c r="AT271" i="126"/>
  <c r="AS271" i="126"/>
  <c r="AQ271" i="126"/>
  <c r="AP271" i="126"/>
  <c r="AH271" i="126"/>
  <c r="AG271" i="126"/>
  <c r="AF271" i="126"/>
  <c r="AE271" i="126"/>
  <c r="AD271" i="126"/>
  <c r="AC271" i="126"/>
  <c r="AB271" i="126"/>
  <c r="AA271" i="126"/>
  <c r="B271" i="126"/>
  <c r="A271" i="126"/>
  <c r="BA270" i="126"/>
  <c r="AV270" i="126"/>
  <c r="AU270" i="126"/>
  <c r="AT270" i="126"/>
  <c r="AS270" i="126"/>
  <c r="AQ270" i="126"/>
  <c r="AP270" i="126"/>
  <c r="AH270" i="126"/>
  <c r="AG270" i="126"/>
  <c r="AF270" i="126"/>
  <c r="AE270" i="126"/>
  <c r="AD270" i="126"/>
  <c r="AC270" i="126"/>
  <c r="AB270" i="126"/>
  <c r="AA270" i="126"/>
  <c r="B270" i="126"/>
  <c r="A270" i="126"/>
  <c r="BA269" i="126"/>
  <c r="AW269" i="126"/>
  <c r="AV269" i="126"/>
  <c r="AU269" i="126"/>
  <c r="AT269" i="126"/>
  <c r="AS269" i="126"/>
  <c r="AQ269" i="126"/>
  <c r="AP269" i="126"/>
  <c r="AH269" i="126"/>
  <c r="AG269" i="126"/>
  <c r="AF269" i="126"/>
  <c r="AE269" i="126"/>
  <c r="AD269" i="126"/>
  <c r="AC269" i="126"/>
  <c r="AB269" i="126"/>
  <c r="AA269" i="126"/>
  <c r="B269" i="126"/>
  <c r="A269" i="126"/>
  <c r="BA268" i="126"/>
  <c r="AZ268" i="126"/>
  <c r="AY268" i="126"/>
  <c r="AX268" i="126"/>
  <c r="AW268" i="126"/>
  <c r="AV268" i="126"/>
  <c r="AU268" i="126"/>
  <c r="AT268" i="126"/>
  <c r="AS268" i="126"/>
  <c r="AQ268" i="126"/>
  <c r="AP268" i="126"/>
  <c r="AO268" i="126"/>
  <c r="AN268" i="126"/>
  <c r="AM268" i="126"/>
  <c r="AL268" i="126"/>
  <c r="AK268" i="126"/>
  <c r="AJ268" i="126"/>
  <c r="AI268" i="126"/>
  <c r="AH268" i="126"/>
  <c r="AG268" i="126"/>
  <c r="AF268" i="126"/>
  <c r="AE268" i="126"/>
  <c r="AD268" i="126"/>
  <c r="AC268" i="126"/>
  <c r="AB268" i="126"/>
  <c r="AA268" i="126"/>
  <c r="B268" i="126"/>
  <c r="A268" i="126"/>
  <c r="BA267" i="126"/>
  <c r="AZ267" i="126"/>
  <c r="AY267" i="126"/>
  <c r="AX267" i="126"/>
  <c r="AW267" i="126"/>
  <c r="AV267" i="126"/>
  <c r="AU267" i="126"/>
  <c r="AT267" i="126"/>
  <c r="AS267" i="126"/>
  <c r="AQ267" i="126"/>
  <c r="AP267" i="126"/>
  <c r="AO267" i="126"/>
  <c r="AN267" i="126"/>
  <c r="AM267" i="126"/>
  <c r="AL267" i="126"/>
  <c r="AK267" i="126"/>
  <c r="AJ267" i="126"/>
  <c r="AI267" i="126"/>
  <c r="AH267" i="126"/>
  <c r="AG267" i="126"/>
  <c r="AF267" i="126"/>
  <c r="AE267" i="126"/>
  <c r="AD267" i="126"/>
  <c r="AC267" i="126"/>
  <c r="AB267" i="126"/>
  <c r="AA267" i="126"/>
  <c r="B267" i="126"/>
  <c r="A267" i="126"/>
  <c r="BA266" i="126"/>
  <c r="AV266" i="126"/>
  <c r="AU266" i="126"/>
  <c r="AT266" i="126"/>
  <c r="AS266" i="126"/>
  <c r="AQ266" i="126"/>
  <c r="AP266" i="126"/>
  <c r="AO266" i="126"/>
  <c r="AN266" i="126"/>
  <c r="AM266" i="126"/>
  <c r="AL266" i="126"/>
  <c r="AK266" i="126"/>
  <c r="AJ266" i="126"/>
  <c r="AI266" i="126"/>
  <c r="AH266" i="126"/>
  <c r="AG266" i="126"/>
  <c r="AF266" i="126"/>
  <c r="AE266" i="126"/>
  <c r="AD266" i="126"/>
  <c r="AC266" i="126"/>
  <c r="AB266" i="126"/>
  <c r="AA266" i="126"/>
  <c r="B266" i="126"/>
  <c r="AZ266" i="126" s="1"/>
  <c r="A266" i="126"/>
  <c r="BA265" i="126"/>
  <c r="AU265" i="126"/>
  <c r="AT265" i="126"/>
  <c r="AS265" i="126"/>
  <c r="AQ265" i="126"/>
  <c r="AP265" i="126"/>
  <c r="AH265" i="126"/>
  <c r="AG265" i="126"/>
  <c r="AF265" i="126"/>
  <c r="AE265" i="126"/>
  <c r="AD265" i="126"/>
  <c r="AC265" i="126"/>
  <c r="AB265" i="126"/>
  <c r="AA265" i="126"/>
  <c r="B265" i="126"/>
  <c r="A265" i="126"/>
  <c r="BA264" i="126"/>
  <c r="AU264" i="126"/>
  <c r="AT264" i="126"/>
  <c r="AS264" i="126"/>
  <c r="AQ264" i="126"/>
  <c r="AP264" i="126"/>
  <c r="AH264" i="126"/>
  <c r="AG264" i="126"/>
  <c r="AF264" i="126"/>
  <c r="AE264" i="126"/>
  <c r="AD264" i="126"/>
  <c r="AC264" i="126"/>
  <c r="AB264" i="126"/>
  <c r="AA264" i="126"/>
  <c r="B264" i="126"/>
  <c r="A264" i="126"/>
  <c r="BA263" i="126"/>
  <c r="AZ263" i="126"/>
  <c r="AX263" i="126"/>
  <c r="AU263" i="126"/>
  <c r="AT263" i="126"/>
  <c r="AS263" i="126"/>
  <c r="AQ263" i="126"/>
  <c r="AP263" i="126"/>
  <c r="AI263" i="126"/>
  <c r="AH263" i="126"/>
  <c r="AG263" i="126"/>
  <c r="AF263" i="126"/>
  <c r="AE263" i="126"/>
  <c r="AD263" i="126"/>
  <c r="AC263" i="126"/>
  <c r="AB263" i="126"/>
  <c r="AA263" i="126"/>
  <c r="B263" i="126"/>
  <c r="AY263" i="126" s="1"/>
  <c r="A263" i="126"/>
  <c r="BA262" i="126"/>
  <c r="AZ262" i="126"/>
  <c r="AU262" i="126"/>
  <c r="AT262" i="126"/>
  <c r="AS262" i="126"/>
  <c r="AQ262" i="126"/>
  <c r="AP262" i="126"/>
  <c r="AH262" i="126"/>
  <c r="AG262" i="126"/>
  <c r="AF262" i="126"/>
  <c r="AE262" i="126"/>
  <c r="AD262" i="126"/>
  <c r="AC262" i="126"/>
  <c r="AB262" i="126"/>
  <c r="AA262" i="126"/>
  <c r="B262" i="126"/>
  <c r="A262" i="126"/>
  <c r="BA261" i="126"/>
  <c r="AZ261" i="126"/>
  <c r="AY261" i="126"/>
  <c r="AX261" i="126"/>
  <c r="AW261" i="126"/>
  <c r="AU261" i="126"/>
  <c r="AT261" i="126"/>
  <c r="AS261" i="126"/>
  <c r="AQ261" i="126"/>
  <c r="AP261" i="126"/>
  <c r="AO261" i="126"/>
  <c r="AH261" i="126"/>
  <c r="AG261" i="126"/>
  <c r="AF261" i="126"/>
  <c r="AE261" i="126"/>
  <c r="AD261" i="126"/>
  <c r="AC261" i="126"/>
  <c r="AB261" i="126"/>
  <c r="AA261" i="126"/>
  <c r="B261" i="126"/>
  <c r="A261" i="126"/>
  <c r="BA260" i="126"/>
  <c r="AZ260" i="126"/>
  <c r="AY260" i="126"/>
  <c r="AX260" i="126"/>
  <c r="AW260" i="126"/>
  <c r="AV260" i="126"/>
  <c r="AU260" i="126"/>
  <c r="AT260" i="126"/>
  <c r="AS260" i="126"/>
  <c r="AQ260" i="126"/>
  <c r="AP260" i="126"/>
  <c r="AO260" i="126"/>
  <c r="AN260" i="126"/>
  <c r="AM260" i="126"/>
  <c r="AL260" i="126"/>
  <c r="AK260" i="126"/>
  <c r="AJ260" i="126"/>
  <c r="AI260" i="126"/>
  <c r="AH260" i="126"/>
  <c r="AG260" i="126"/>
  <c r="AF260" i="126"/>
  <c r="AE260" i="126"/>
  <c r="AD260" i="126"/>
  <c r="AC260" i="126"/>
  <c r="AB260" i="126"/>
  <c r="AA260" i="126"/>
  <c r="B260" i="126"/>
  <c r="A260" i="126"/>
  <c r="BA259" i="126"/>
  <c r="AZ259" i="126"/>
  <c r="AY259" i="126"/>
  <c r="AX259" i="126"/>
  <c r="AW259" i="126"/>
  <c r="AV259" i="126"/>
  <c r="AU259" i="126"/>
  <c r="AT259" i="126"/>
  <c r="AS259" i="126"/>
  <c r="AQ259" i="126"/>
  <c r="AP259" i="126"/>
  <c r="AO259" i="126"/>
  <c r="AN259" i="126"/>
  <c r="AM259" i="126"/>
  <c r="AL259" i="126"/>
  <c r="AK259" i="126"/>
  <c r="AJ259" i="126"/>
  <c r="AI259" i="126"/>
  <c r="AH259" i="126"/>
  <c r="AG259" i="126"/>
  <c r="AF259" i="126"/>
  <c r="AE259" i="126"/>
  <c r="AD259" i="126"/>
  <c r="AC259" i="126"/>
  <c r="AB259" i="126"/>
  <c r="AA259" i="126"/>
  <c r="B259" i="126"/>
  <c r="A259" i="126"/>
  <c r="BA258" i="126"/>
  <c r="AV258" i="126"/>
  <c r="AU258" i="126"/>
  <c r="AT258" i="126"/>
  <c r="AS258" i="126"/>
  <c r="AQ258" i="126"/>
  <c r="AP258" i="126"/>
  <c r="AO258" i="126"/>
  <c r="AN258" i="126"/>
  <c r="AM258" i="126"/>
  <c r="AL258" i="126"/>
  <c r="AK258" i="126"/>
  <c r="AJ258" i="126"/>
  <c r="AI258" i="126"/>
  <c r="AH258" i="126"/>
  <c r="AG258" i="126"/>
  <c r="AF258" i="126"/>
  <c r="AE258" i="126"/>
  <c r="AD258" i="126"/>
  <c r="AC258" i="126"/>
  <c r="AB258" i="126"/>
  <c r="AA258" i="126"/>
  <c r="B258" i="126"/>
  <c r="AZ258" i="126" s="1"/>
  <c r="A258" i="126"/>
  <c r="BA257" i="126"/>
  <c r="AU257" i="126"/>
  <c r="AT257" i="126"/>
  <c r="AS257" i="126"/>
  <c r="AQ257" i="126"/>
  <c r="AP257" i="126"/>
  <c r="AN257" i="126"/>
  <c r="AH257" i="126"/>
  <c r="AG257" i="126"/>
  <c r="AF257" i="126"/>
  <c r="AE257" i="126"/>
  <c r="AD257" i="126"/>
  <c r="AC257" i="126"/>
  <c r="AB257" i="126"/>
  <c r="AA257" i="126"/>
  <c r="B257" i="126"/>
  <c r="A257" i="126"/>
  <c r="BA256" i="126"/>
  <c r="AU256" i="126"/>
  <c r="AT256" i="126"/>
  <c r="AS256" i="126"/>
  <c r="AQ256" i="126"/>
  <c r="AP256" i="126"/>
  <c r="AM256" i="126"/>
  <c r="AL256" i="126"/>
  <c r="AH256" i="126"/>
  <c r="AG256" i="126"/>
  <c r="AF256" i="126"/>
  <c r="AE256" i="126"/>
  <c r="AD256" i="126"/>
  <c r="AC256" i="126"/>
  <c r="AB256" i="126"/>
  <c r="AA256" i="126"/>
  <c r="B256" i="126"/>
  <c r="A256" i="126"/>
  <c r="BA255" i="126"/>
  <c r="AU255" i="126"/>
  <c r="AT255" i="126"/>
  <c r="AS255" i="126"/>
  <c r="AQ255" i="126"/>
  <c r="AP255" i="126"/>
  <c r="AI255" i="126"/>
  <c r="AH255" i="126"/>
  <c r="AG255" i="126"/>
  <c r="AF255" i="126"/>
  <c r="AE255" i="126"/>
  <c r="AD255" i="126"/>
  <c r="AC255" i="126"/>
  <c r="AB255" i="126"/>
  <c r="AA255" i="126"/>
  <c r="B255" i="126"/>
  <c r="A255" i="126"/>
  <c r="BA254" i="126"/>
  <c r="AU254" i="126"/>
  <c r="AT254" i="126"/>
  <c r="AS254" i="126"/>
  <c r="AQ254" i="126"/>
  <c r="AP254" i="126"/>
  <c r="AH254" i="126"/>
  <c r="AG254" i="126"/>
  <c r="AF254" i="126"/>
  <c r="AE254" i="126"/>
  <c r="AD254" i="126"/>
  <c r="AC254" i="126"/>
  <c r="AB254" i="126"/>
  <c r="AA254" i="126"/>
  <c r="B254" i="126"/>
  <c r="A254" i="126"/>
  <c r="BA253" i="126"/>
  <c r="AZ253" i="126"/>
  <c r="AY253" i="126"/>
  <c r="AX253" i="126"/>
  <c r="AW253" i="126"/>
  <c r="AV253" i="126"/>
  <c r="AU253" i="126"/>
  <c r="AT253" i="126"/>
  <c r="AS253" i="126"/>
  <c r="AQ253" i="126"/>
  <c r="AP253" i="126"/>
  <c r="AH253" i="126"/>
  <c r="AG253" i="126"/>
  <c r="AF253" i="126"/>
  <c r="AE253" i="126"/>
  <c r="AD253" i="126"/>
  <c r="AC253" i="126"/>
  <c r="AB253" i="126"/>
  <c r="AA253" i="126"/>
  <c r="B253" i="126"/>
  <c r="A253" i="126"/>
  <c r="BA252" i="126"/>
  <c r="AZ252" i="126"/>
  <c r="AY252" i="126"/>
  <c r="AX252" i="126"/>
  <c r="AW252" i="126"/>
  <c r="AV252" i="126"/>
  <c r="AU252" i="126"/>
  <c r="AT252" i="126"/>
  <c r="AS252" i="126"/>
  <c r="AQ252" i="126"/>
  <c r="AP252" i="126"/>
  <c r="AO252" i="126"/>
  <c r="AN252" i="126"/>
  <c r="AM252" i="126"/>
  <c r="AL252" i="126"/>
  <c r="AK252" i="126"/>
  <c r="AJ252" i="126"/>
  <c r="AI252" i="126"/>
  <c r="AH252" i="126"/>
  <c r="AG252" i="126"/>
  <c r="AF252" i="126"/>
  <c r="AE252" i="126"/>
  <c r="AD252" i="126"/>
  <c r="AC252" i="126"/>
  <c r="AB252" i="126"/>
  <c r="AA252" i="126"/>
  <c r="B252" i="126"/>
  <c r="A252" i="126"/>
  <c r="BA251" i="126"/>
  <c r="AZ251" i="126"/>
  <c r="AY251" i="126"/>
  <c r="AX251" i="126"/>
  <c r="AW251" i="126"/>
  <c r="AV251" i="126"/>
  <c r="AU251" i="126"/>
  <c r="AT251" i="126"/>
  <c r="AS251" i="126"/>
  <c r="AQ251" i="126"/>
  <c r="AP251" i="126"/>
  <c r="AO251" i="126"/>
  <c r="AN251" i="126"/>
  <c r="AM251" i="126"/>
  <c r="AL251" i="126"/>
  <c r="AK251" i="126"/>
  <c r="AJ251" i="126"/>
  <c r="AI251" i="126"/>
  <c r="AH251" i="126"/>
  <c r="AG251" i="126"/>
  <c r="AF251" i="126"/>
  <c r="AE251" i="126"/>
  <c r="AD251" i="126"/>
  <c r="AC251" i="126"/>
  <c r="AB251" i="126"/>
  <c r="AA251" i="126"/>
  <c r="B251" i="126"/>
  <c r="A251" i="126"/>
  <c r="BA250" i="126"/>
  <c r="AU250" i="126"/>
  <c r="AT250" i="126"/>
  <c r="AS250" i="126"/>
  <c r="AQ250" i="126"/>
  <c r="AP250" i="126"/>
  <c r="AH250" i="126"/>
  <c r="AG250" i="126"/>
  <c r="AF250" i="126"/>
  <c r="AE250" i="126"/>
  <c r="AD250" i="126"/>
  <c r="AC250" i="126"/>
  <c r="AB250" i="126"/>
  <c r="AA250" i="126"/>
  <c r="B250" i="126"/>
  <c r="A250" i="126"/>
  <c r="BA249" i="126"/>
  <c r="AU249" i="126"/>
  <c r="AT249" i="126"/>
  <c r="AS249" i="126"/>
  <c r="AQ249" i="126"/>
  <c r="AP249" i="126"/>
  <c r="AJ249" i="126"/>
  <c r="AH249" i="126"/>
  <c r="AG249" i="126"/>
  <c r="AF249" i="126"/>
  <c r="AE249" i="126"/>
  <c r="AD249" i="126"/>
  <c r="AC249" i="126"/>
  <c r="AB249" i="126"/>
  <c r="AA249" i="126"/>
  <c r="B249" i="126"/>
  <c r="A249" i="126"/>
  <c r="BA248" i="126"/>
  <c r="AU248" i="126"/>
  <c r="AT248" i="126"/>
  <c r="AS248" i="126"/>
  <c r="AQ248" i="126"/>
  <c r="AP248" i="126"/>
  <c r="AH248" i="126"/>
  <c r="AG248" i="126"/>
  <c r="AF248" i="126"/>
  <c r="AE248" i="126"/>
  <c r="AD248" i="126"/>
  <c r="AC248" i="126"/>
  <c r="AB248" i="126"/>
  <c r="AA248" i="126"/>
  <c r="B248" i="126"/>
  <c r="A248" i="126"/>
  <c r="BA247" i="126"/>
  <c r="AU247" i="126"/>
  <c r="AT247" i="126"/>
  <c r="AS247" i="126"/>
  <c r="AQ247" i="126"/>
  <c r="AP247" i="126"/>
  <c r="AH247" i="126"/>
  <c r="AG247" i="126"/>
  <c r="AF247" i="126"/>
  <c r="AE247" i="126"/>
  <c r="AD247" i="126"/>
  <c r="AC247" i="126"/>
  <c r="AB247" i="126"/>
  <c r="AA247" i="126"/>
  <c r="B247" i="126"/>
  <c r="A247" i="126"/>
  <c r="BA246" i="126"/>
  <c r="AU246" i="126"/>
  <c r="AT246" i="126"/>
  <c r="AS246" i="126"/>
  <c r="AQ246" i="126"/>
  <c r="AP246" i="126"/>
  <c r="AH246" i="126"/>
  <c r="AG246" i="126"/>
  <c r="AF246" i="126"/>
  <c r="AE246" i="126"/>
  <c r="AD246" i="126"/>
  <c r="AC246" i="126"/>
  <c r="AB246" i="126"/>
  <c r="AA246" i="126"/>
  <c r="B246" i="126"/>
  <c r="A246" i="126"/>
  <c r="BA245" i="126"/>
  <c r="AZ245" i="126"/>
  <c r="AY245" i="126"/>
  <c r="AX245" i="126"/>
  <c r="AW245" i="126"/>
  <c r="AV245" i="126"/>
  <c r="AU245" i="126"/>
  <c r="AT245" i="126"/>
  <c r="AS245" i="126"/>
  <c r="AQ245" i="126"/>
  <c r="AP245" i="126"/>
  <c r="AO245" i="126"/>
  <c r="AN245" i="126"/>
  <c r="AH245" i="126"/>
  <c r="AG245" i="126"/>
  <c r="AF245" i="126"/>
  <c r="AE245" i="126"/>
  <c r="AD245" i="126"/>
  <c r="AC245" i="126"/>
  <c r="AB245" i="126"/>
  <c r="AA245" i="126"/>
  <c r="B245" i="126"/>
  <c r="A245" i="126"/>
  <c r="BA244" i="126"/>
  <c r="AZ244" i="126"/>
  <c r="AY244" i="126"/>
  <c r="AX244" i="126"/>
  <c r="AW244" i="126"/>
  <c r="AV244" i="126"/>
  <c r="AU244" i="126"/>
  <c r="AT244" i="126"/>
  <c r="AS244" i="126"/>
  <c r="AQ244" i="126"/>
  <c r="AP244" i="126"/>
  <c r="AO244" i="126"/>
  <c r="AN244" i="126"/>
  <c r="AM244" i="126"/>
  <c r="AL244" i="126"/>
  <c r="AK244" i="126"/>
  <c r="AJ244" i="126"/>
  <c r="AI244" i="126"/>
  <c r="AH244" i="126"/>
  <c r="AG244" i="126"/>
  <c r="AF244" i="126"/>
  <c r="AE244" i="126"/>
  <c r="AD244" i="126"/>
  <c r="AC244" i="126"/>
  <c r="AB244" i="126"/>
  <c r="AA244" i="126"/>
  <c r="B244" i="126"/>
  <c r="A244" i="126"/>
  <c r="BA243" i="126"/>
  <c r="AZ243" i="126"/>
  <c r="AY243" i="126"/>
  <c r="AX243" i="126"/>
  <c r="AW243" i="126"/>
  <c r="AV243" i="126"/>
  <c r="AU243" i="126"/>
  <c r="AT243" i="126"/>
  <c r="AS243" i="126"/>
  <c r="AQ243" i="126"/>
  <c r="AP243" i="126"/>
  <c r="AO243" i="126"/>
  <c r="AN243" i="126"/>
  <c r="AM243" i="126"/>
  <c r="AL243" i="126"/>
  <c r="AK243" i="126"/>
  <c r="AJ243" i="126"/>
  <c r="AI243" i="126"/>
  <c r="AH243" i="126"/>
  <c r="AG243" i="126"/>
  <c r="AF243" i="126"/>
  <c r="AE243" i="126"/>
  <c r="AD243" i="126"/>
  <c r="AC243" i="126"/>
  <c r="AB243" i="126"/>
  <c r="AA243" i="126"/>
  <c r="B243" i="126"/>
  <c r="A243" i="126"/>
  <c r="BA242" i="126"/>
  <c r="AU242" i="126"/>
  <c r="AT242" i="126"/>
  <c r="AS242" i="126"/>
  <c r="AQ242" i="126"/>
  <c r="AP242" i="126"/>
  <c r="AH242" i="126"/>
  <c r="AG242" i="126"/>
  <c r="AF242" i="126"/>
  <c r="AE242" i="126"/>
  <c r="AD242" i="126"/>
  <c r="AC242" i="126"/>
  <c r="AB242" i="126"/>
  <c r="AA242" i="126"/>
  <c r="B242" i="126"/>
  <c r="A242" i="126"/>
  <c r="BA241" i="126"/>
  <c r="AU241" i="126"/>
  <c r="AT241" i="126"/>
  <c r="AS241" i="126"/>
  <c r="AQ241" i="126"/>
  <c r="AP241" i="126"/>
  <c r="AI241" i="126"/>
  <c r="AH241" i="126"/>
  <c r="AG241" i="126"/>
  <c r="AF241" i="126"/>
  <c r="AE241" i="126"/>
  <c r="AD241" i="126"/>
  <c r="AC241" i="126"/>
  <c r="AB241" i="126"/>
  <c r="AA241" i="126"/>
  <c r="B241" i="126"/>
  <c r="A241" i="126"/>
  <c r="BA240" i="126"/>
  <c r="AY240" i="126"/>
  <c r="AU240" i="126"/>
  <c r="AT240" i="126"/>
  <c r="AS240" i="126"/>
  <c r="AQ240" i="126"/>
  <c r="AP240" i="126"/>
  <c r="AM240" i="126"/>
  <c r="AL240" i="126"/>
  <c r="AK240" i="126"/>
  <c r="AJ240" i="126"/>
  <c r="AI240" i="126"/>
  <c r="AH240" i="126"/>
  <c r="AG240" i="126"/>
  <c r="AF240" i="126"/>
  <c r="AE240" i="126"/>
  <c r="AD240" i="126"/>
  <c r="AC240" i="126"/>
  <c r="AB240" i="126"/>
  <c r="AA240" i="126"/>
  <c r="B240" i="126"/>
  <c r="A240" i="126"/>
  <c r="BA239" i="126"/>
  <c r="AU239" i="126"/>
  <c r="AT239" i="126"/>
  <c r="AS239" i="126"/>
  <c r="AQ239" i="126"/>
  <c r="AP239" i="126"/>
  <c r="AH239" i="126"/>
  <c r="AG239" i="126"/>
  <c r="AF239" i="126"/>
  <c r="AE239" i="126"/>
  <c r="AD239" i="126"/>
  <c r="AC239" i="126"/>
  <c r="AB239" i="126"/>
  <c r="AA239" i="126"/>
  <c r="B239" i="126"/>
  <c r="A239" i="126"/>
  <c r="BA238" i="126"/>
  <c r="AZ238" i="126"/>
  <c r="AU238" i="126"/>
  <c r="AT238" i="126"/>
  <c r="AS238" i="126"/>
  <c r="AQ238" i="126"/>
  <c r="AP238" i="126"/>
  <c r="AH238" i="126"/>
  <c r="AG238" i="126"/>
  <c r="AF238" i="126"/>
  <c r="AE238" i="126"/>
  <c r="AD238" i="126"/>
  <c r="AC238" i="126"/>
  <c r="AB238" i="126"/>
  <c r="AA238" i="126"/>
  <c r="B238" i="126"/>
  <c r="A238" i="126"/>
  <c r="BA237" i="126"/>
  <c r="AZ237" i="126"/>
  <c r="AY237" i="126"/>
  <c r="AX237" i="126"/>
  <c r="AW237" i="126"/>
  <c r="AV237" i="126"/>
  <c r="AU237" i="126"/>
  <c r="AT237" i="126"/>
  <c r="AS237" i="126"/>
  <c r="AQ237" i="126"/>
  <c r="AP237" i="126"/>
  <c r="AO237" i="126"/>
  <c r="AN237" i="126"/>
  <c r="AL237" i="126"/>
  <c r="AH237" i="126"/>
  <c r="AG237" i="126"/>
  <c r="AF237" i="126"/>
  <c r="AE237" i="126"/>
  <c r="AD237" i="126"/>
  <c r="AC237" i="126"/>
  <c r="AB237" i="126"/>
  <c r="AA237" i="126"/>
  <c r="B237" i="126"/>
  <c r="A237" i="126"/>
  <c r="BA236" i="126"/>
  <c r="AZ236" i="126"/>
  <c r="AY236" i="126"/>
  <c r="AX236" i="126"/>
  <c r="AW236" i="126"/>
  <c r="AV236" i="126"/>
  <c r="AU236" i="126"/>
  <c r="AT236" i="126"/>
  <c r="AS236" i="126"/>
  <c r="AQ236" i="126"/>
  <c r="AP236" i="126"/>
  <c r="AO236" i="126"/>
  <c r="AN236" i="126"/>
  <c r="AM236" i="126"/>
  <c r="AL236" i="126"/>
  <c r="AK236" i="126"/>
  <c r="AJ236" i="126"/>
  <c r="AI236" i="126"/>
  <c r="AH236" i="126"/>
  <c r="AG236" i="126"/>
  <c r="AF236" i="126"/>
  <c r="AE236" i="126"/>
  <c r="AD236" i="126"/>
  <c r="AC236" i="126"/>
  <c r="AB236" i="126"/>
  <c r="AA236" i="126"/>
  <c r="B236" i="126"/>
  <c r="A236" i="126"/>
  <c r="BA235" i="126"/>
  <c r="AZ235" i="126"/>
  <c r="AX235" i="126"/>
  <c r="AW235" i="126"/>
  <c r="AV235" i="126"/>
  <c r="AU235" i="126"/>
  <c r="AT235" i="126"/>
  <c r="AS235" i="126"/>
  <c r="AQ235" i="126"/>
  <c r="AP235" i="126"/>
  <c r="AO235" i="126"/>
  <c r="AN235" i="126"/>
  <c r="AM235" i="126"/>
  <c r="AL235" i="126"/>
  <c r="AK235" i="126"/>
  <c r="AJ235" i="126"/>
  <c r="AI235" i="126"/>
  <c r="AH235" i="126"/>
  <c r="AG235" i="126"/>
  <c r="AF235" i="126"/>
  <c r="AE235" i="126"/>
  <c r="AD235" i="126"/>
  <c r="AC235" i="126"/>
  <c r="AB235" i="126"/>
  <c r="AA235" i="126"/>
  <c r="B235" i="126"/>
  <c r="AY235" i="126" s="1"/>
  <c r="A235" i="126"/>
  <c r="BA234" i="126"/>
  <c r="AU234" i="126"/>
  <c r="AT234" i="126"/>
  <c r="AS234" i="126"/>
  <c r="AQ234" i="126"/>
  <c r="AP234" i="126"/>
  <c r="AH234" i="126"/>
  <c r="AG234" i="126"/>
  <c r="AF234" i="126"/>
  <c r="AE234" i="126"/>
  <c r="AD234" i="126"/>
  <c r="AC234" i="126"/>
  <c r="AB234" i="126"/>
  <c r="AA234" i="126"/>
  <c r="B234" i="126"/>
  <c r="A234" i="126"/>
  <c r="BA233" i="126"/>
  <c r="AU233" i="126"/>
  <c r="AT233" i="126"/>
  <c r="AS233" i="126"/>
  <c r="AQ233" i="126"/>
  <c r="AP233" i="126"/>
  <c r="AH233" i="126"/>
  <c r="AG233" i="126"/>
  <c r="AF233" i="126"/>
  <c r="AE233" i="126"/>
  <c r="AD233" i="126"/>
  <c r="AC233" i="126"/>
  <c r="AB233" i="126"/>
  <c r="AA233" i="126"/>
  <c r="B233" i="126"/>
  <c r="A233" i="126"/>
  <c r="BA232" i="126"/>
  <c r="AY232" i="126"/>
  <c r="AU232" i="126"/>
  <c r="AT232" i="126"/>
  <c r="AS232" i="126"/>
  <c r="AQ232" i="126"/>
  <c r="AP232" i="126"/>
  <c r="AM232" i="126"/>
  <c r="AL232" i="126"/>
  <c r="AK232" i="126"/>
  <c r="AJ232" i="126"/>
  <c r="AI232" i="126"/>
  <c r="AH232" i="126"/>
  <c r="AG232" i="126"/>
  <c r="AF232" i="126"/>
  <c r="AE232" i="126"/>
  <c r="AD232" i="126"/>
  <c r="AC232" i="126"/>
  <c r="AB232" i="126"/>
  <c r="AA232" i="126"/>
  <c r="B232" i="126"/>
  <c r="A232" i="126"/>
  <c r="BA231" i="126"/>
  <c r="AU231" i="126"/>
  <c r="AT231" i="126"/>
  <c r="AS231" i="126"/>
  <c r="AQ231" i="126"/>
  <c r="AP231" i="126"/>
  <c r="AH231" i="126"/>
  <c r="AG231" i="126"/>
  <c r="AF231" i="126"/>
  <c r="AE231" i="126"/>
  <c r="AD231" i="126"/>
  <c r="AC231" i="126"/>
  <c r="AB231" i="126"/>
  <c r="AA231" i="126"/>
  <c r="B231" i="126"/>
  <c r="A231" i="126"/>
  <c r="BA230" i="126"/>
  <c r="AZ230" i="126"/>
  <c r="AU230" i="126"/>
  <c r="AT230" i="126"/>
  <c r="AS230" i="126"/>
  <c r="AQ230" i="126"/>
  <c r="AP230" i="126"/>
  <c r="AH230" i="126"/>
  <c r="AG230" i="126"/>
  <c r="AF230" i="126"/>
  <c r="AE230" i="126"/>
  <c r="AD230" i="126"/>
  <c r="AC230" i="126"/>
  <c r="AB230" i="126"/>
  <c r="AA230" i="126"/>
  <c r="B230" i="126"/>
  <c r="A230" i="126"/>
  <c r="BA229" i="126"/>
  <c r="AZ229" i="126"/>
  <c r="AY229" i="126"/>
  <c r="AX229" i="126"/>
  <c r="AW229" i="126"/>
  <c r="AV229" i="126"/>
  <c r="AU229" i="126"/>
  <c r="AT229" i="126"/>
  <c r="AS229" i="126"/>
  <c r="AQ229" i="126"/>
  <c r="AP229" i="126"/>
  <c r="AO229" i="126"/>
  <c r="AN229" i="126"/>
  <c r="AH229" i="126"/>
  <c r="AG229" i="126"/>
  <c r="AF229" i="126"/>
  <c r="AE229" i="126"/>
  <c r="AD229" i="126"/>
  <c r="AC229" i="126"/>
  <c r="AB229" i="126"/>
  <c r="AA229" i="126"/>
  <c r="B229" i="126"/>
  <c r="A229" i="126"/>
  <c r="BA228" i="126"/>
  <c r="AZ228" i="126"/>
  <c r="AY228" i="126"/>
  <c r="AX228" i="126"/>
  <c r="AW228" i="126"/>
  <c r="AV228" i="126"/>
  <c r="AU228" i="126"/>
  <c r="AT228" i="126"/>
  <c r="AS228" i="126"/>
  <c r="AQ228" i="126"/>
  <c r="AP228" i="126"/>
  <c r="AO228" i="126"/>
  <c r="AN228" i="126"/>
  <c r="AM228" i="126"/>
  <c r="AL228" i="126"/>
  <c r="AK228" i="126"/>
  <c r="AJ228" i="126"/>
  <c r="AI228" i="126"/>
  <c r="AH228" i="126"/>
  <c r="AG228" i="126"/>
  <c r="AF228" i="126"/>
  <c r="AE228" i="126"/>
  <c r="AD228" i="126"/>
  <c r="AC228" i="126"/>
  <c r="AB228" i="126"/>
  <c r="AA228" i="126"/>
  <c r="B228" i="126"/>
  <c r="A228" i="126"/>
  <c r="BA227" i="126"/>
  <c r="AZ227" i="126"/>
  <c r="AY227" i="126"/>
  <c r="AX227" i="126"/>
  <c r="AW227" i="126"/>
  <c r="AV227" i="126"/>
  <c r="AU227" i="126"/>
  <c r="AT227" i="126"/>
  <c r="AS227" i="126"/>
  <c r="AQ227" i="126"/>
  <c r="AP227" i="126"/>
  <c r="AO227" i="126"/>
  <c r="AN227" i="126"/>
  <c r="AM227" i="126"/>
  <c r="AL227" i="126"/>
  <c r="AK227" i="126"/>
  <c r="AJ227" i="126"/>
  <c r="AI227" i="126"/>
  <c r="AH227" i="126"/>
  <c r="AG227" i="126"/>
  <c r="AF227" i="126"/>
  <c r="AE227" i="126"/>
  <c r="AD227" i="126"/>
  <c r="AC227" i="126"/>
  <c r="AB227" i="126"/>
  <c r="AA227" i="126"/>
  <c r="B227" i="126"/>
  <c r="A227" i="126"/>
  <c r="BA226" i="126"/>
  <c r="AU226" i="126"/>
  <c r="AT226" i="126"/>
  <c r="AS226" i="126"/>
  <c r="AQ226" i="126"/>
  <c r="AP226" i="126"/>
  <c r="AH226" i="126"/>
  <c r="AG226" i="126"/>
  <c r="AF226" i="126"/>
  <c r="AE226" i="126"/>
  <c r="AD226" i="126"/>
  <c r="AC226" i="126"/>
  <c r="AB226" i="126"/>
  <c r="AA226" i="126"/>
  <c r="B226" i="126"/>
  <c r="A226" i="126"/>
  <c r="BA225" i="126"/>
  <c r="AU225" i="126"/>
  <c r="AT225" i="126"/>
  <c r="AS225" i="126"/>
  <c r="AQ225" i="126"/>
  <c r="AP225" i="126"/>
  <c r="AH225" i="126"/>
  <c r="AG225" i="126"/>
  <c r="AF225" i="126"/>
  <c r="AE225" i="126"/>
  <c r="AD225" i="126"/>
  <c r="AC225" i="126"/>
  <c r="AB225" i="126"/>
  <c r="AA225" i="126"/>
  <c r="B225" i="126"/>
  <c r="A225" i="126"/>
  <c r="BA224" i="126"/>
  <c r="AZ224" i="126"/>
  <c r="AY224" i="126"/>
  <c r="AX224" i="126"/>
  <c r="AU224" i="126"/>
  <c r="AT224" i="126"/>
  <c r="AS224" i="126"/>
  <c r="AQ224" i="126"/>
  <c r="AP224" i="126"/>
  <c r="AM224" i="126"/>
  <c r="AL224" i="126"/>
  <c r="AK224" i="126"/>
  <c r="AH224" i="126"/>
  <c r="AG224" i="126"/>
  <c r="AF224" i="126"/>
  <c r="AE224" i="126"/>
  <c r="AD224" i="126"/>
  <c r="AC224" i="126"/>
  <c r="AB224" i="126"/>
  <c r="AA224" i="126"/>
  <c r="B224" i="126"/>
  <c r="A224" i="126"/>
  <c r="BA223" i="126"/>
  <c r="AZ223" i="126"/>
  <c r="AX223" i="126"/>
  <c r="AW223" i="126"/>
  <c r="AV223" i="126"/>
  <c r="AU223" i="126"/>
  <c r="AT223" i="126"/>
  <c r="AS223" i="126"/>
  <c r="AQ223" i="126"/>
  <c r="AP223" i="126"/>
  <c r="AI223" i="126"/>
  <c r="AH223" i="126"/>
  <c r="AG223" i="126"/>
  <c r="AF223" i="126"/>
  <c r="AE223" i="126"/>
  <c r="AD223" i="126"/>
  <c r="AC223" i="126"/>
  <c r="AB223" i="126"/>
  <c r="AA223" i="126"/>
  <c r="B223" i="126"/>
  <c r="AY223" i="126" s="1"/>
  <c r="A223" i="126"/>
  <c r="BA222" i="126"/>
  <c r="AU222" i="126"/>
  <c r="AT222" i="126"/>
  <c r="AS222" i="126"/>
  <c r="AQ222" i="126"/>
  <c r="AP222" i="126"/>
  <c r="AH222" i="126"/>
  <c r="AG222" i="126"/>
  <c r="AF222" i="126"/>
  <c r="AE222" i="126"/>
  <c r="AD222" i="126"/>
  <c r="AC222" i="126"/>
  <c r="AB222" i="126"/>
  <c r="AA222" i="126"/>
  <c r="B222" i="126"/>
  <c r="A222" i="126"/>
  <c r="BA221" i="126"/>
  <c r="AZ221" i="126"/>
  <c r="AY221" i="126"/>
  <c r="AX221" i="126"/>
  <c r="AU221" i="126"/>
  <c r="AT221" i="126"/>
  <c r="AS221" i="126"/>
  <c r="AQ221" i="126"/>
  <c r="AP221" i="126"/>
  <c r="AK221" i="126"/>
  <c r="AH221" i="126"/>
  <c r="AG221" i="126"/>
  <c r="AF221" i="126"/>
  <c r="AE221" i="126"/>
  <c r="AD221" i="126"/>
  <c r="AC221" i="126"/>
  <c r="AB221" i="126"/>
  <c r="AA221" i="126"/>
  <c r="B221" i="126"/>
  <c r="A221" i="126"/>
  <c r="BA220" i="126"/>
  <c r="AZ220" i="126"/>
  <c r="AY220" i="126"/>
  <c r="AX220" i="126"/>
  <c r="AW220" i="126"/>
  <c r="AV220" i="126"/>
  <c r="AU220" i="126"/>
  <c r="AT220" i="126"/>
  <c r="AS220" i="126"/>
  <c r="AQ220" i="126"/>
  <c r="AP220" i="126"/>
  <c r="AO220" i="126"/>
  <c r="AN220" i="126"/>
  <c r="AM220" i="126"/>
  <c r="AL220" i="126"/>
  <c r="AK220" i="126"/>
  <c r="AJ220" i="126"/>
  <c r="AI220" i="126"/>
  <c r="AH220" i="126"/>
  <c r="AG220" i="126"/>
  <c r="AF220" i="126"/>
  <c r="AE220" i="126"/>
  <c r="AD220" i="126"/>
  <c r="AC220" i="126"/>
  <c r="AB220" i="126"/>
  <c r="AA220" i="126"/>
  <c r="B220" i="126"/>
  <c r="A220" i="126"/>
  <c r="BA219" i="126"/>
  <c r="AZ219" i="126"/>
  <c r="AY219" i="126"/>
  <c r="AX219" i="126"/>
  <c r="AW219" i="126"/>
  <c r="AV219" i="126"/>
  <c r="AU219" i="126"/>
  <c r="AT219" i="126"/>
  <c r="AS219" i="126"/>
  <c r="AQ219" i="126"/>
  <c r="AP219" i="126"/>
  <c r="AO219" i="126"/>
  <c r="AN219" i="126"/>
  <c r="AM219" i="126"/>
  <c r="AL219" i="126"/>
  <c r="AK219" i="126"/>
  <c r="AJ219" i="126"/>
  <c r="AI219" i="126"/>
  <c r="AH219" i="126"/>
  <c r="AG219" i="126"/>
  <c r="AF219" i="126"/>
  <c r="AE219" i="126"/>
  <c r="AD219" i="126"/>
  <c r="AC219" i="126"/>
  <c r="AB219" i="126"/>
  <c r="AA219" i="126"/>
  <c r="B219" i="126"/>
  <c r="A219" i="126"/>
  <c r="BA218" i="126"/>
  <c r="AV218" i="126"/>
  <c r="AU218" i="126"/>
  <c r="AT218" i="126"/>
  <c r="AS218" i="126"/>
  <c r="AQ218" i="126"/>
  <c r="AP218" i="126"/>
  <c r="AO218" i="126"/>
  <c r="AN218" i="126"/>
  <c r="AM218" i="126"/>
  <c r="AL218" i="126"/>
  <c r="AK218" i="126"/>
  <c r="AJ218" i="126"/>
  <c r="AI218" i="126"/>
  <c r="AH218" i="126"/>
  <c r="AG218" i="126"/>
  <c r="AF218" i="126"/>
  <c r="AE218" i="126"/>
  <c r="AD218" i="126"/>
  <c r="AC218" i="126"/>
  <c r="AB218" i="126"/>
  <c r="AA218" i="126"/>
  <c r="B218" i="126"/>
  <c r="A218" i="126"/>
  <c r="BA217" i="126"/>
  <c r="AU217" i="126"/>
  <c r="AT217" i="126"/>
  <c r="AS217" i="126"/>
  <c r="AQ217" i="126"/>
  <c r="AP217" i="126"/>
  <c r="AH217" i="126"/>
  <c r="AG217" i="126"/>
  <c r="AF217" i="126"/>
  <c r="AE217" i="126"/>
  <c r="AD217" i="126"/>
  <c r="AC217" i="126"/>
  <c r="AB217" i="126"/>
  <c r="AA217" i="126"/>
  <c r="B217" i="126"/>
  <c r="A217" i="126"/>
  <c r="BA216" i="126"/>
  <c r="AZ216" i="126"/>
  <c r="AY216" i="126"/>
  <c r="AX216" i="126"/>
  <c r="AU216" i="126"/>
  <c r="AT216" i="126"/>
  <c r="AS216" i="126"/>
  <c r="AQ216" i="126"/>
  <c r="AP216" i="126"/>
  <c r="AI216" i="126"/>
  <c r="AH216" i="126"/>
  <c r="AG216" i="126"/>
  <c r="AF216" i="126"/>
  <c r="AE216" i="126"/>
  <c r="AD216" i="126"/>
  <c r="AC216" i="126"/>
  <c r="AB216" i="126"/>
  <c r="AA216" i="126"/>
  <c r="B216" i="126"/>
  <c r="A216" i="126"/>
  <c r="BA215" i="126"/>
  <c r="AZ215" i="126"/>
  <c r="AY215" i="126"/>
  <c r="AX215" i="126"/>
  <c r="AW215" i="126"/>
  <c r="AU215" i="126"/>
  <c r="AT215" i="126"/>
  <c r="AS215" i="126"/>
  <c r="AQ215" i="126"/>
  <c r="AP215" i="126"/>
  <c r="AI215" i="126"/>
  <c r="AH215" i="126"/>
  <c r="AG215" i="126"/>
  <c r="AF215" i="126"/>
  <c r="AE215" i="126"/>
  <c r="AD215" i="126"/>
  <c r="AC215" i="126"/>
  <c r="AB215" i="126"/>
  <c r="AA215" i="126"/>
  <c r="B215" i="126"/>
  <c r="AV215" i="126" s="1"/>
  <c r="A215" i="126"/>
  <c r="BA214" i="126"/>
  <c r="AU214" i="126"/>
  <c r="AT214" i="126"/>
  <c r="AS214" i="126"/>
  <c r="AQ214" i="126"/>
  <c r="AP214" i="126"/>
  <c r="AH214" i="126"/>
  <c r="AG214" i="126"/>
  <c r="AF214" i="126"/>
  <c r="AE214" i="126"/>
  <c r="AD214" i="126"/>
  <c r="AC214" i="126"/>
  <c r="AB214" i="126"/>
  <c r="AA214" i="126"/>
  <c r="B214" i="126"/>
  <c r="A214" i="126"/>
  <c r="BA213" i="126"/>
  <c r="AX213" i="126"/>
  <c r="AV213" i="126"/>
  <c r="AU213" i="126"/>
  <c r="AT213" i="126"/>
  <c r="AS213" i="126"/>
  <c r="AQ213" i="126"/>
  <c r="AP213" i="126"/>
  <c r="AN213" i="126"/>
  <c r="AM213" i="126"/>
  <c r="AK213" i="126"/>
  <c r="AH213" i="126"/>
  <c r="AG213" i="126"/>
  <c r="AF213" i="126"/>
  <c r="AE213" i="126"/>
  <c r="AD213" i="126"/>
  <c r="AC213" i="126"/>
  <c r="AB213" i="126"/>
  <c r="AA213" i="126"/>
  <c r="B213" i="126"/>
  <c r="A213" i="126"/>
  <c r="BA212" i="126"/>
  <c r="AZ212" i="126"/>
  <c r="AY212" i="126"/>
  <c r="AX212" i="126"/>
  <c r="AW212" i="126"/>
  <c r="AV212" i="126"/>
  <c r="AU212" i="126"/>
  <c r="AT212" i="126"/>
  <c r="AS212" i="126"/>
  <c r="AQ212" i="126"/>
  <c r="AP212" i="126"/>
  <c r="AO212" i="126"/>
  <c r="AN212" i="126"/>
  <c r="AM212" i="126"/>
  <c r="AL212" i="126"/>
  <c r="AK212" i="126"/>
  <c r="AJ212" i="126"/>
  <c r="AI212" i="126"/>
  <c r="AH212" i="126"/>
  <c r="AG212" i="126"/>
  <c r="AF212" i="126"/>
  <c r="AE212" i="126"/>
  <c r="AD212" i="126"/>
  <c r="AC212" i="126"/>
  <c r="AB212" i="126"/>
  <c r="AA212" i="126"/>
  <c r="B212" i="126"/>
  <c r="A212" i="126"/>
  <c r="BA211" i="126"/>
  <c r="AZ211" i="126"/>
  <c r="AX211" i="126"/>
  <c r="AW211" i="126"/>
  <c r="AV211" i="126"/>
  <c r="AU211" i="126"/>
  <c r="AT211" i="126"/>
  <c r="AS211" i="126"/>
  <c r="AQ211" i="126"/>
  <c r="AP211" i="126"/>
  <c r="AM211" i="126"/>
  <c r="AK211" i="126"/>
  <c r="AJ211" i="126"/>
  <c r="AH211" i="126"/>
  <c r="AG211" i="126"/>
  <c r="AF211" i="126"/>
  <c r="AE211" i="126"/>
  <c r="AD211" i="126"/>
  <c r="AC211" i="126"/>
  <c r="AB211" i="126"/>
  <c r="AA211" i="126"/>
  <c r="B211" i="126"/>
  <c r="AO211" i="126" s="1"/>
  <c r="A211" i="126"/>
  <c r="BA210" i="126"/>
  <c r="AZ210" i="126"/>
  <c r="AV210" i="126"/>
  <c r="AU210" i="126"/>
  <c r="AT210" i="126"/>
  <c r="AS210" i="126"/>
  <c r="AQ210" i="126"/>
  <c r="AP210" i="126"/>
  <c r="AO210" i="126"/>
  <c r="AN210" i="126"/>
  <c r="AM210" i="126"/>
  <c r="AL210" i="126"/>
  <c r="AK210" i="126"/>
  <c r="AJ210" i="126"/>
  <c r="AI210" i="126"/>
  <c r="AH210" i="126"/>
  <c r="AG210" i="126"/>
  <c r="AF210" i="126"/>
  <c r="AE210" i="126"/>
  <c r="AD210" i="126"/>
  <c r="AC210" i="126"/>
  <c r="AB210" i="126"/>
  <c r="AA210" i="126"/>
  <c r="B210" i="126"/>
  <c r="A210" i="126"/>
  <c r="BA209" i="126"/>
  <c r="AY209" i="126"/>
  <c r="AV209" i="126"/>
  <c r="AU209" i="126"/>
  <c r="AT209" i="126"/>
  <c r="AS209" i="126"/>
  <c r="AQ209" i="126"/>
  <c r="AP209" i="126"/>
  <c r="AO209" i="126"/>
  <c r="AN209" i="126"/>
  <c r="AM209" i="126"/>
  <c r="AL209" i="126"/>
  <c r="AK209" i="126"/>
  <c r="AJ209" i="126"/>
  <c r="AI209" i="126"/>
  <c r="AH209" i="126"/>
  <c r="AG209" i="126"/>
  <c r="AF209" i="126"/>
  <c r="AE209" i="126"/>
  <c r="AD209" i="126"/>
  <c r="AC209" i="126"/>
  <c r="AB209" i="126"/>
  <c r="AA209" i="126"/>
  <c r="B209" i="126"/>
  <c r="A209" i="126"/>
  <c r="BA208" i="126"/>
  <c r="AU208" i="126"/>
  <c r="AT208" i="126"/>
  <c r="AS208" i="126"/>
  <c r="AQ208" i="126"/>
  <c r="AP208" i="126"/>
  <c r="AH208" i="126"/>
  <c r="AG208" i="126"/>
  <c r="AF208" i="126"/>
  <c r="AE208" i="126"/>
  <c r="AD208" i="126"/>
  <c r="AC208" i="126"/>
  <c r="AB208" i="126"/>
  <c r="AA208" i="126"/>
  <c r="B208" i="126"/>
  <c r="A208" i="126"/>
  <c r="BA207" i="126"/>
  <c r="AZ207" i="126"/>
  <c r="AY207" i="126"/>
  <c r="AX207" i="126"/>
  <c r="AU207" i="126"/>
  <c r="AT207" i="126"/>
  <c r="AS207" i="126"/>
  <c r="AQ207" i="126"/>
  <c r="AP207" i="126"/>
  <c r="AH207" i="126"/>
  <c r="AG207" i="126"/>
  <c r="AF207" i="126"/>
  <c r="AE207" i="126"/>
  <c r="AD207" i="126"/>
  <c r="AC207" i="126"/>
  <c r="AB207" i="126"/>
  <c r="AA207" i="126"/>
  <c r="B207" i="126"/>
  <c r="A207" i="126"/>
  <c r="BA206" i="126"/>
  <c r="AZ206" i="126"/>
  <c r="AY206" i="126"/>
  <c r="AX206" i="126"/>
  <c r="AW206" i="126"/>
  <c r="AV206" i="126"/>
  <c r="AU206" i="126"/>
  <c r="AT206" i="126"/>
  <c r="AS206" i="126"/>
  <c r="AQ206" i="126"/>
  <c r="AP206" i="126"/>
  <c r="AO206" i="126"/>
  <c r="AL206" i="126"/>
  <c r="AI206" i="126"/>
  <c r="AH206" i="126"/>
  <c r="AG206" i="126"/>
  <c r="AF206" i="126"/>
  <c r="AE206" i="126"/>
  <c r="AD206" i="126"/>
  <c r="AC206" i="126"/>
  <c r="AB206" i="126"/>
  <c r="AA206" i="126"/>
  <c r="B206" i="126"/>
  <c r="A206" i="126"/>
  <c r="BA205" i="126"/>
  <c r="AU205" i="126"/>
  <c r="AT205" i="126"/>
  <c r="AS205" i="126"/>
  <c r="AQ205" i="126"/>
  <c r="AP205" i="126"/>
  <c r="AO205" i="126"/>
  <c r="AN205" i="126"/>
  <c r="AL205" i="126"/>
  <c r="AK205" i="126"/>
  <c r="AH205" i="126"/>
  <c r="AG205" i="126"/>
  <c r="AF205" i="126"/>
  <c r="AE205" i="126"/>
  <c r="AD205" i="126"/>
  <c r="AC205" i="126"/>
  <c r="AB205" i="126"/>
  <c r="AA205" i="126"/>
  <c r="B205" i="126"/>
  <c r="AZ205" i="126" s="1"/>
  <c r="A205" i="126"/>
  <c r="BA204" i="126"/>
  <c r="AZ204" i="126"/>
  <c r="AY204" i="126"/>
  <c r="AX204" i="126"/>
  <c r="AW204" i="126"/>
  <c r="AV204" i="126"/>
  <c r="AU204" i="126"/>
  <c r="AT204" i="126"/>
  <c r="AS204" i="126"/>
  <c r="AQ204" i="126"/>
  <c r="AP204" i="126"/>
  <c r="AO204" i="126"/>
  <c r="AN204" i="126"/>
  <c r="AM204" i="126"/>
  <c r="AL204" i="126"/>
  <c r="AK204" i="126"/>
  <c r="AJ204" i="126"/>
  <c r="AI204" i="126"/>
  <c r="AH204" i="126"/>
  <c r="AG204" i="126"/>
  <c r="AF204" i="126"/>
  <c r="AE204" i="126"/>
  <c r="AD204" i="126"/>
  <c r="AC204" i="126"/>
  <c r="AB204" i="126"/>
  <c r="AA204" i="126"/>
  <c r="B204" i="126"/>
  <c r="A204" i="126"/>
  <c r="BA203" i="126"/>
  <c r="AU203" i="126"/>
  <c r="AT203" i="126"/>
  <c r="AS203" i="126"/>
  <c r="AQ203" i="126"/>
  <c r="AP203" i="126"/>
  <c r="AJ203" i="126"/>
  <c r="AI203" i="126"/>
  <c r="AH203" i="126"/>
  <c r="AG203" i="126"/>
  <c r="AF203" i="126"/>
  <c r="AE203" i="126"/>
  <c r="AD203" i="126"/>
  <c r="AC203" i="126"/>
  <c r="AB203" i="126"/>
  <c r="AA203" i="126"/>
  <c r="B203" i="126"/>
  <c r="A203" i="126"/>
  <c r="BA202" i="126"/>
  <c r="AU202" i="126"/>
  <c r="AT202" i="126"/>
  <c r="AS202" i="126"/>
  <c r="AQ202" i="126"/>
  <c r="AP202" i="126"/>
  <c r="AH202" i="126"/>
  <c r="AG202" i="126"/>
  <c r="AF202" i="126"/>
  <c r="AE202" i="126"/>
  <c r="AD202" i="126"/>
  <c r="AC202" i="126"/>
  <c r="AB202" i="126"/>
  <c r="AA202" i="126"/>
  <c r="B202" i="126"/>
  <c r="A202" i="126"/>
  <c r="BA201" i="126"/>
  <c r="AY201" i="126"/>
  <c r="AU201" i="126"/>
  <c r="AT201" i="126"/>
  <c r="AS201" i="126"/>
  <c r="AQ201" i="126"/>
  <c r="AP201" i="126"/>
  <c r="AO201" i="126"/>
  <c r="AN201" i="126"/>
  <c r="AM201" i="126"/>
  <c r="AJ201" i="126"/>
  <c r="AH201" i="126"/>
  <c r="AG201" i="126"/>
  <c r="AF201" i="126"/>
  <c r="AE201" i="126"/>
  <c r="AD201" i="126"/>
  <c r="AC201" i="126"/>
  <c r="AB201" i="126"/>
  <c r="AA201" i="126"/>
  <c r="B201" i="126"/>
  <c r="AV201" i="126" s="1"/>
  <c r="A201" i="126"/>
  <c r="BA200" i="126"/>
  <c r="AY200" i="126"/>
  <c r="AX200" i="126"/>
  <c r="AU200" i="126"/>
  <c r="AT200" i="126"/>
  <c r="AS200" i="126"/>
  <c r="AQ200" i="126"/>
  <c r="AP200" i="126"/>
  <c r="AL200" i="126"/>
  <c r="AK200" i="126"/>
  <c r="AJ200" i="126"/>
  <c r="AI200" i="126"/>
  <c r="AH200" i="126"/>
  <c r="AG200" i="126"/>
  <c r="AF200" i="126"/>
  <c r="AE200" i="126"/>
  <c r="AD200" i="126"/>
  <c r="AC200" i="126"/>
  <c r="AB200" i="126"/>
  <c r="AA200" i="126"/>
  <c r="B200" i="126"/>
  <c r="AZ200" i="126" s="1"/>
  <c r="A200" i="126"/>
  <c r="BA199" i="126"/>
  <c r="AU199" i="126"/>
  <c r="AT199" i="126"/>
  <c r="AS199" i="126"/>
  <c r="AQ199" i="126"/>
  <c r="AP199" i="126"/>
  <c r="AH199" i="126"/>
  <c r="AG199" i="126"/>
  <c r="AF199" i="126"/>
  <c r="AE199" i="126"/>
  <c r="AD199" i="126"/>
  <c r="AC199" i="126"/>
  <c r="AB199" i="126"/>
  <c r="AA199" i="126"/>
  <c r="B199" i="126"/>
  <c r="A199" i="126"/>
  <c r="BA198" i="126"/>
  <c r="AZ198" i="126"/>
  <c r="AU198" i="126"/>
  <c r="AT198" i="126"/>
  <c r="AS198" i="126"/>
  <c r="AQ198" i="126"/>
  <c r="AP198" i="126"/>
  <c r="AH198" i="126"/>
  <c r="AG198" i="126"/>
  <c r="AF198" i="126"/>
  <c r="AE198" i="126"/>
  <c r="AD198" i="126"/>
  <c r="AC198" i="126"/>
  <c r="AB198" i="126"/>
  <c r="AA198" i="126"/>
  <c r="B198" i="126"/>
  <c r="A198" i="126"/>
  <c r="BA197" i="126"/>
  <c r="AZ197" i="126"/>
  <c r="AY197" i="126"/>
  <c r="AX197" i="126"/>
  <c r="AW197" i="126"/>
  <c r="AV197" i="126"/>
  <c r="AU197" i="126"/>
  <c r="AT197" i="126"/>
  <c r="AS197" i="126"/>
  <c r="AQ197" i="126"/>
  <c r="AP197" i="126"/>
  <c r="AO197" i="126"/>
  <c r="AN197" i="126"/>
  <c r="AM197" i="126"/>
  <c r="AL197" i="126"/>
  <c r="AK197" i="126"/>
  <c r="AH197" i="126"/>
  <c r="AG197" i="126"/>
  <c r="AF197" i="126"/>
  <c r="AE197" i="126"/>
  <c r="AD197" i="126"/>
  <c r="AC197" i="126"/>
  <c r="AB197" i="126"/>
  <c r="AA197" i="126"/>
  <c r="B197" i="126"/>
  <c r="A197" i="126"/>
  <c r="BA196" i="126"/>
  <c r="AZ196" i="126"/>
  <c r="AY196" i="126"/>
  <c r="AX196" i="126"/>
  <c r="AW196" i="126"/>
  <c r="AV196" i="126"/>
  <c r="AU196" i="126"/>
  <c r="AT196" i="126"/>
  <c r="AS196" i="126"/>
  <c r="AQ196" i="126"/>
  <c r="AP196" i="126"/>
  <c r="AO196" i="126"/>
  <c r="AN196" i="126"/>
  <c r="AM196" i="126"/>
  <c r="AL196" i="126"/>
  <c r="AK196" i="126"/>
  <c r="AJ196" i="126"/>
  <c r="AI196" i="126"/>
  <c r="AH196" i="126"/>
  <c r="AG196" i="126"/>
  <c r="AF196" i="126"/>
  <c r="AE196" i="126"/>
  <c r="AD196" i="126"/>
  <c r="AC196" i="126"/>
  <c r="AB196" i="126"/>
  <c r="AA196" i="126"/>
  <c r="B196" i="126"/>
  <c r="A196" i="126"/>
  <c r="BA195" i="126"/>
  <c r="AV195" i="126"/>
  <c r="AU195" i="126"/>
  <c r="AT195" i="126"/>
  <c r="AS195" i="126"/>
  <c r="AQ195" i="126"/>
  <c r="AP195" i="126"/>
  <c r="AO195" i="126"/>
  <c r="AM195" i="126"/>
  <c r="AL195" i="126"/>
  <c r="AK195" i="126"/>
  <c r="AJ195" i="126"/>
  <c r="AI195" i="126"/>
  <c r="AH195" i="126"/>
  <c r="AG195" i="126"/>
  <c r="AF195" i="126"/>
  <c r="AE195" i="126"/>
  <c r="AD195" i="126"/>
  <c r="AC195" i="126"/>
  <c r="AB195" i="126"/>
  <c r="AA195" i="126"/>
  <c r="B195" i="126"/>
  <c r="AZ195" i="126" s="1"/>
  <c r="A195" i="126"/>
  <c r="BA194" i="126"/>
  <c r="AU194" i="126"/>
  <c r="AT194" i="126"/>
  <c r="AS194" i="126"/>
  <c r="AQ194" i="126"/>
  <c r="AP194" i="126"/>
  <c r="AM194" i="126"/>
  <c r="AK194" i="126"/>
  <c r="AI194" i="126"/>
  <c r="AH194" i="126"/>
  <c r="AG194" i="126"/>
  <c r="AF194" i="126"/>
  <c r="AE194" i="126"/>
  <c r="AD194" i="126"/>
  <c r="AC194" i="126"/>
  <c r="AB194" i="126"/>
  <c r="AA194" i="126"/>
  <c r="B194" i="126"/>
  <c r="AN194" i="126" s="1"/>
  <c r="A194" i="126"/>
  <c r="BA193" i="126"/>
  <c r="AU193" i="126"/>
  <c r="AT193" i="126"/>
  <c r="AS193" i="126"/>
  <c r="AQ193" i="126"/>
  <c r="AP193" i="126"/>
  <c r="AH193" i="126"/>
  <c r="AG193" i="126"/>
  <c r="AF193" i="126"/>
  <c r="AE193" i="126"/>
  <c r="AD193" i="126"/>
  <c r="AC193" i="126"/>
  <c r="AB193" i="126"/>
  <c r="AA193" i="126"/>
  <c r="B193" i="126"/>
  <c r="A193" i="126"/>
  <c r="BA192" i="126"/>
  <c r="AZ192" i="126"/>
  <c r="AY192" i="126"/>
  <c r="AX192" i="126"/>
  <c r="AU192" i="126"/>
  <c r="AT192" i="126"/>
  <c r="AS192" i="126"/>
  <c r="AQ192" i="126"/>
  <c r="AP192" i="126"/>
  <c r="AH192" i="126"/>
  <c r="AG192" i="126"/>
  <c r="AF192" i="126"/>
  <c r="AE192" i="126"/>
  <c r="AD192" i="126"/>
  <c r="AC192" i="126"/>
  <c r="AB192" i="126"/>
  <c r="AA192" i="126"/>
  <c r="B192" i="126"/>
  <c r="A192" i="126"/>
  <c r="BA191" i="126"/>
  <c r="AZ191" i="126"/>
  <c r="AX191" i="126"/>
  <c r="AW191" i="126"/>
  <c r="AU191" i="126"/>
  <c r="AT191" i="126"/>
  <c r="AS191" i="126"/>
  <c r="AQ191" i="126"/>
  <c r="AP191" i="126"/>
  <c r="AO191" i="126"/>
  <c r="AM191" i="126"/>
  <c r="AH191" i="126"/>
  <c r="AG191" i="126"/>
  <c r="AF191" i="126"/>
  <c r="AE191" i="126"/>
  <c r="AD191" i="126"/>
  <c r="AC191" i="126"/>
  <c r="AB191" i="126"/>
  <c r="AA191" i="126"/>
  <c r="B191" i="126"/>
  <c r="AY191" i="126" s="1"/>
  <c r="A191" i="126"/>
  <c r="BA190" i="126"/>
  <c r="AZ190" i="126"/>
  <c r="AY190" i="126"/>
  <c r="AW190" i="126"/>
  <c r="AV190" i="126"/>
  <c r="AU190" i="126"/>
  <c r="AT190" i="126"/>
  <c r="AS190" i="126"/>
  <c r="AQ190" i="126"/>
  <c r="AP190" i="126"/>
  <c r="AO190" i="126"/>
  <c r="AL190" i="126"/>
  <c r="AK190" i="126"/>
  <c r="AI190" i="126"/>
  <c r="AH190" i="126"/>
  <c r="AG190" i="126"/>
  <c r="AF190" i="126"/>
  <c r="AE190" i="126"/>
  <c r="AD190" i="126"/>
  <c r="AC190" i="126"/>
  <c r="AB190" i="126"/>
  <c r="AA190" i="126"/>
  <c r="B190" i="126"/>
  <c r="AX190" i="126" s="1"/>
  <c r="A190" i="126"/>
  <c r="BA189" i="126"/>
  <c r="AW189" i="126"/>
  <c r="AU189" i="126"/>
  <c r="AT189" i="126"/>
  <c r="AS189" i="126"/>
  <c r="AQ189" i="126"/>
  <c r="AP189" i="126"/>
  <c r="AM189" i="126"/>
  <c r="AH189" i="126"/>
  <c r="AG189" i="126"/>
  <c r="AF189" i="126"/>
  <c r="AE189" i="126"/>
  <c r="AD189" i="126"/>
  <c r="AC189" i="126"/>
  <c r="AB189" i="126"/>
  <c r="AA189" i="126"/>
  <c r="B189" i="126"/>
  <c r="A189" i="126"/>
  <c r="BA188" i="126"/>
  <c r="AZ188" i="126"/>
  <c r="AY188" i="126"/>
  <c r="AX188" i="126"/>
  <c r="AW188" i="126"/>
  <c r="AV188" i="126"/>
  <c r="AU188" i="126"/>
  <c r="AT188" i="126"/>
  <c r="AS188" i="126"/>
  <c r="AQ188" i="126"/>
  <c r="AP188" i="126"/>
  <c r="AO188" i="126"/>
  <c r="AN188" i="126"/>
  <c r="AM188" i="126"/>
  <c r="AL188" i="126"/>
  <c r="AK188" i="126"/>
  <c r="AJ188" i="126"/>
  <c r="AI188" i="126"/>
  <c r="AH188" i="126"/>
  <c r="AG188" i="126"/>
  <c r="AF188" i="126"/>
  <c r="AE188" i="126"/>
  <c r="AD188" i="126"/>
  <c r="AC188" i="126"/>
  <c r="AB188" i="126"/>
  <c r="AA188" i="126"/>
  <c r="B188" i="126"/>
  <c r="A188" i="126"/>
  <c r="BA187" i="126"/>
  <c r="AU187" i="126"/>
  <c r="AT187" i="126"/>
  <c r="AS187" i="126"/>
  <c r="AQ187" i="126"/>
  <c r="AP187" i="126"/>
  <c r="AH187" i="126"/>
  <c r="AG187" i="126"/>
  <c r="AF187" i="126"/>
  <c r="AE187" i="126"/>
  <c r="AD187" i="126"/>
  <c r="AC187" i="126"/>
  <c r="AB187" i="126"/>
  <c r="AA187" i="126"/>
  <c r="B187" i="126"/>
  <c r="A187" i="126"/>
  <c r="BA186" i="126"/>
  <c r="AZ186" i="126"/>
  <c r="AU186" i="126"/>
  <c r="AT186" i="126"/>
  <c r="AS186" i="126"/>
  <c r="AQ186" i="126"/>
  <c r="AP186" i="126"/>
  <c r="AO186" i="126"/>
  <c r="AN186" i="126"/>
  <c r="AM186" i="126"/>
  <c r="AJ186" i="126"/>
  <c r="AH186" i="126"/>
  <c r="AG186" i="126"/>
  <c r="AF186" i="126"/>
  <c r="AE186" i="126"/>
  <c r="AD186" i="126"/>
  <c r="AC186" i="126"/>
  <c r="AB186" i="126"/>
  <c r="AA186" i="126"/>
  <c r="B186" i="126"/>
  <c r="AV186" i="126" s="1"/>
  <c r="A186" i="126"/>
  <c r="BA185" i="126"/>
  <c r="AY185" i="126"/>
  <c r="AX185" i="126"/>
  <c r="AV185" i="126"/>
  <c r="AU185" i="126"/>
  <c r="AT185" i="126"/>
  <c r="AS185" i="126"/>
  <c r="AQ185" i="126"/>
  <c r="AP185" i="126"/>
  <c r="AN185" i="126"/>
  <c r="AM185" i="126"/>
  <c r="AL185" i="126"/>
  <c r="AK185" i="126"/>
  <c r="AJ185" i="126"/>
  <c r="AI185" i="126"/>
  <c r="AH185" i="126"/>
  <c r="AG185" i="126"/>
  <c r="AF185" i="126"/>
  <c r="AE185" i="126"/>
  <c r="AD185" i="126"/>
  <c r="AC185" i="126"/>
  <c r="AB185" i="126"/>
  <c r="AA185" i="126"/>
  <c r="B185" i="126"/>
  <c r="AO185" i="126" s="1"/>
  <c r="A185" i="126"/>
  <c r="BA184" i="126"/>
  <c r="AU184" i="126"/>
  <c r="AT184" i="126"/>
  <c r="AS184" i="126"/>
  <c r="AQ184" i="126"/>
  <c r="AP184" i="126"/>
  <c r="AL184" i="126"/>
  <c r="AJ184" i="126"/>
  <c r="AI184" i="126"/>
  <c r="AH184" i="126"/>
  <c r="AG184" i="126"/>
  <c r="AF184" i="126"/>
  <c r="AE184" i="126"/>
  <c r="AD184" i="126"/>
  <c r="AC184" i="126"/>
  <c r="AB184" i="126"/>
  <c r="AA184" i="126"/>
  <c r="B184" i="126"/>
  <c r="AZ184" i="126" s="1"/>
  <c r="A184" i="126"/>
  <c r="BA183" i="126"/>
  <c r="AZ183" i="126"/>
  <c r="AY183" i="126"/>
  <c r="AX183" i="126"/>
  <c r="AW183" i="126"/>
  <c r="AU183" i="126"/>
  <c r="AT183" i="126"/>
  <c r="AS183" i="126"/>
  <c r="AQ183" i="126"/>
  <c r="AP183" i="126"/>
  <c r="AO183" i="126"/>
  <c r="AI183" i="126"/>
  <c r="AH183" i="126"/>
  <c r="AG183" i="126"/>
  <c r="AF183" i="126"/>
  <c r="AE183" i="126"/>
  <c r="AD183" i="126"/>
  <c r="AC183" i="126"/>
  <c r="AB183" i="126"/>
  <c r="AA183" i="126"/>
  <c r="B183" i="126"/>
  <c r="A183" i="126"/>
  <c r="BA182" i="126"/>
  <c r="AY182" i="126"/>
  <c r="AU182" i="126"/>
  <c r="AT182" i="126"/>
  <c r="AS182" i="126"/>
  <c r="AQ182" i="126"/>
  <c r="AP182" i="126"/>
  <c r="AK182" i="126"/>
  <c r="AH182" i="126"/>
  <c r="AG182" i="126"/>
  <c r="AF182" i="126"/>
  <c r="AE182" i="126"/>
  <c r="AD182" i="126"/>
  <c r="AC182" i="126"/>
  <c r="AB182" i="126"/>
  <c r="AA182" i="126"/>
  <c r="B182" i="126"/>
  <c r="A182" i="126"/>
  <c r="BA181" i="126"/>
  <c r="AY181" i="126"/>
  <c r="AX181" i="126"/>
  <c r="AV181" i="126"/>
  <c r="AU181" i="126"/>
  <c r="AT181" i="126"/>
  <c r="AS181" i="126"/>
  <c r="AQ181" i="126"/>
  <c r="AP181" i="126"/>
  <c r="AO181" i="126"/>
  <c r="AN181" i="126"/>
  <c r="AK181" i="126"/>
  <c r="AH181" i="126"/>
  <c r="AG181" i="126"/>
  <c r="AF181" i="126"/>
  <c r="AE181" i="126"/>
  <c r="AD181" i="126"/>
  <c r="AC181" i="126"/>
  <c r="AB181" i="126"/>
  <c r="AA181" i="126"/>
  <c r="B181" i="126"/>
  <c r="AI181" i="126" s="1"/>
  <c r="A181" i="126"/>
  <c r="BA180" i="126"/>
  <c r="AZ180" i="126"/>
  <c r="AY180" i="126"/>
  <c r="AX180" i="126"/>
  <c r="AW180" i="126"/>
  <c r="AV180" i="126"/>
  <c r="AU180" i="126"/>
  <c r="AT180" i="126"/>
  <c r="AS180" i="126"/>
  <c r="AQ180" i="126"/>
  <c r="AP180" i="126"/>
  <c r="AO180" i="126"/>
  <c r="AN180" i="126"/>
  <c r="AM180" i="126"/>
  <c r="AL180" i="126"/>
  <c r="AK180" i="126"/>
  <c r="AJ180" i="126"/>
  <c r="AI180" i="126"/>
  <c r="AH180" i="126"/>
  <c r="AG180" i="126"/>
  <c r="AF180" i="126"/>
  <c r="AE180" i="126"/>
  <c r="AD180" i="126"/>
  <c r="AC180" i="126"/>
  <c r="AB180" i="126"/>
  <c r="AA180" i="126"/>
  <c r="B180" i="126"/>
  <c r="A180" i="126"/>
  <c r="BA179" i="126"/>
  <c r="AU179" i="126"/>
  <c r="AT179" i="126"/>
  <c r="AS179" i="126"/>
  <c r="AQ179" i="126"/>
  <c r="AP179" i="126"/>
  <c r="AO179" i="126"/>
  <c r="AN179" i="126"/>
  <c r="AL179" i="126"/>
  <c r="AK179" i="126"/>
  <c r="AJ179" i="126"/>
  <c r="AI179" i="126"/>
  <c r="AH179" i="126"/>
  <c r="AG179" i="126"/>
  <c r="AF179" i="126"/>
  <c r="AE179" i="126"/>
  <c r="AD179" i="126"/>
  <c r="AC179" i="126"/>
  <c r="AB179" i="126"/>
  <c r="AA179" i="126"/>
  <c r="B179" i="126"/>
  <c r="AZ179" i="126" s="1"/>
  <c r="A179" i="126"/>
  <c r="BA178" i="126"/>
  <c r="AV178" i="126"/>
  <c r="AU178" i="126"/>
  <c r="AT178" i="126"/>
  <c r="AS178" i="126"/>
  <c r="AQ178" i="126"/>
  <c r="AP178" i="126"/>
  <c r="AM178" i="126"/>
  <c r="AL178" i="126"/>
  <c r="AJ178" i="126"/>
  <c r="AH178" i="126"/>
  <c r="AG178" i="126"/>
  <c r="AF178" i="126"/>
  <c r="AE178" i="126"/>
  <c r="AD178" i="126"/>
  <c r="AC178" i="126"/>
  <c r="AB178" i="126"/>
  <c r="AA178" i="126"/>
  <c r="B178" i="126"/>
  <c r="AZ178" i="126" s="1"/>
  <c r="A178" i="126"/>
  <c r="BA177" i="126"/>
  <c r="AX177" i="126"/>
  <c r="AV177" i="126"/>
  <c r="AU177" i="126"/>
  <c r="AT177" i="126"/>
  <c r="AS177" i="126"/>
  <c r="AQ177" i="126"/>
  <c r="AP177" i="126"/>
  <c r="AO177" i="126"/>
  <c r="AM177" i="126"/>
  <c r="AL177" i="126"/>
  <c r="AK177" i="126"/>
  <c r="AI177" i="126"/>
  <c r="AH177" i="126"/>
  <c r="AG177" i="126"/>
  <c r="AF177" i="126"/>
  <c r="AE177" i="126"/>
  <c r="AD177" i="126"/>
  <c r="AC177" i="126"/>
  <c r="AB177" i="126"/>
  <c r="AA177" i="126"/>
  <c r="B177" i="126"/>
  <c r="A177" i="126"/>
  <c r="BA176" i="126"/>
  <c r="AZ176" i="126"/>
  <c r="AU176" i="126"/>
  <c r="AT176" i="126"/>
  <c r="AS176" i="126"/>
  <c r="AQ176" i="126"/>
  <c r="AP176" i="126"/>
  <c r="AK176" i="126"/>
  <c r="AH176" i="126"/>
  <c r="AG176" i="126"/>
  <c r="AF176" i="126"/>
  <c r="AE176" i="126"/>
  <c r="AD176" i="126"/>
  <c r="AC176" i="126"/>
  <c r="AB176" i="126"/>
  <c r="AA176" i="126"/>
  <c r="B176" i="126"/>
  <c r="A176" i="126"/>
  <c r="BA175" i="126"/>
  <c r="AX175" i="126"/>
  <c r="AU175" i="126"/>
  <c r="AT175" i="126"/>
  <c r="AS175" i="126"/>
  <c r="AQ175" i="126"/>
  <c r="AP175" i="126"/>
  <c r="AO175" i="126"/>
  <c r="AM175" i="126"/>
  <c r="AH175" i="126"/>
  <c r="AG175" i="126"/>
  <c r="AF175" i="126"/>
  <c r="AE175" i="126"/>
  <c r="AD175" i="126"/>
  <c r="AC175" i="126"/>
  <c r="AB175" i="126"/>
  <c r="AA175" i="126"/>
  <c r="B175" i="126"/>
  <c r="AZ175" i="126" s="1"/>
  <c r="A175" i="126"/>
  <c r="BA174" i="126"/>
  <c r="AU174" i="126"/>
  <c r="AT174" i="126"/>
  <c r="AS174" i="126"/>
  <c r="AQ174" i="126"/>
  <c r="AP174" i="126"/>
  <c r="AH174" i="126"/>
  <c r="AG174" i="126"/>
  <c r="AF174" i="126"/>
  <c r="AE174" i="126"/>
  <c r="AD174" i="126"/>
  <c r="AC174" i="126"/>
  <c r="AB174" i="126"/>
  <c r="AA174" i="126"/>
  <c r="B174" i="126"/>
  <c r="A174" i="126"/>
  <c r="BA173" i="126"/>
  <c r="AU173" i="126"/>
  <c r="AT173" i="126"/>
  <c r="AS173" i="126"/>
  <c r="AQ173" i="126"/>
  <c r="AP173" i="126"/>
  <c r="AH173" i="126"/>
  <c r="AG173" i="126"/>
  <c r="AF173" i="126"/>
  <c r="AE173" i="126"/>
  <c r="AD173" i="126"/>
  <c r="AC173" i="126"/>
  <c r="AB173" i="126"/>
  <c r="AA173" i="126"/>
  <c r="B173" i="126"/>
  <c r="AZ173" i="126" s="1"/>
  <c r="A173" i="126"/>
  <c r="BA172" i="126"/>
  <c r="AZ172" i="126"/>
  <c r="AY172" i="126"/>
  <c r="AX172" i="126"/>
  <c r="AW172" i="126"/>
  <c r="AV172" i="126"/>
  <c r="AU172" i="126"/>
  <c r="AT172" i="126"/>
  <c r="AS172" i="126"/>
  <c r="AQ172" i="126"/>
  <c r="AP172" i="126"/>
  <c r="AO172" i="126"/>
  <c r="AN172" i="126"/>
  <c r="AM172" i="126"/>
  <c r="AL172" i="126"/>
  <c r="AK172" i="126"/>
  <c r="AJ172" i="126"/>
  <c r="AI172" i="126"/>
  <c r="AH172" i="126"/>
  <c r="AG172" i="126"/>
  <c r="AF172" i="126"/>
  <c r="AE172" i="126"/>
  <c r="AD172" i="126"/>
  <c r="AC172" i="126"/>
  <c r="AB172" i="126"/>
  <c r="AA172" i="126"/>
  <c r="B172" i="126"/>
  <c r="A172" i="126"/>
  <c r="BA171" i="126"/>
  <c r="AZ171" i="126"/>
  <c r="AY171" i="126"/>
  <c r="AX171" i="126"/>
  <c r="AU171" i="126"/>
  <c r="AT171" i="126"/>
  <c r="AS171" i="126"/>
  <c r="AQ171" i="126"/>
  <c r="AP171" i="126"/>
  <c r="AN171" i="126"/>
  <c r="AM171" i="126"/>
  <c r="AH171" i="126"/>
  <c r="AG171" i="126"/>
  <c r="AF171" i="126"/>
  <c r="AE171" i="126"/>
  <c r="AD171" i="126"/>
  <c r="AC171" i="126"/>
  <c r="AB171" i="126"/>
  <c r="AA171" i="126"/>
  <c r="B171" i="126"/>
  <c r="A171" i="126"/>
  <c r="BA170" i="126"/>
  <c r="AZ170" i="126"/>
  <c r="AV170" i="126"/>
  <c r="AU170" i="126"/>
  <c r="AT170" i="126"/>
  <c r="AS170" i="126"/>
  <c r="AQ170" i="126"/>
  <c r="AP170" i="126"/>
  <c r="AO170" i="126"/>
  <c r="AM170" i="126"/>
  <c r="AL170" i="126"/>
  <c r="AK170" i="126"/>
  <c r="AJ170" i="126"/>
  <c r="AI170" i="126"/>
  <c r="AH170" i="126"/>
  <c r="AG170" i="126"/>
  <c r="AF170" i="126"/>
  <c r="AE170" i="126"/>
  <c r="AD170" i="126"/>
  <c r="AC170" i="126"/>
  <c r="AB170" i="126"/>
  <c r="AA170" i="126"/>
  <c r="B170" i="126"/>
  <c r="A170" i="126"/>
  <c r="BA169" i="126"/>
  <c r="AU169" i="126"/>
  <c r="AT169" i="126"/>
  <c r="AS169" i="126"/>
  <c r="AQ169" i="126"/>
  <c r="AP169" i="126"/>
  <c r="AH169" i="126"/>
  <c r="AG169" i="126"/>
  <c r="AF169" i="126"/>
  <c r="AE169" i="126"/>
  <c r="AD169" i="126"/>
  <c r="AC169" i="126"/>
  <c r="AB169" i="126"/>
  <c r="AA169" i="126"/>
  <c r="B169" i="126"/>
  <c r="AK169" i="126" s="1"/>
  <c r="A169" i="126"/>
  <c r="BA168" i="126"/>
  <c r="AZ168" i="126"/>
  <c r="AY168" i="126"/>
  <c r="AU168" i="126"/>
  <c r="AT168" i="126"/>
  <c r="AS168" i="126"/>
  <c r="AQ168" i="126"/>
  <c r="AP168" i="126"/>
  <c r="AM168" i="126"/>
  <c r="AL168" i="126"/>
  <c r="AK168" i="126"/>
  <c r="AI168" i="126"/>
  <c r="AH168" i="126"/>
  <c r="AG168" i="126"/>
  <c r="AF168" i="126"/>
  <c r="AE168" i="126"/>
  <c r="AD168" i="126"/>
  <c r="AC168" i="126"/>
  <c r="AB168" i="126"/>
  <c r="AA168" i="126"/>
  <c r="B168" i="126"/>
  <c r="AX168" i="126" s="1"/>
  <c r="A168" i="126"/>
  <c r="BA167" i="126"/>
  <c r="AU167" i="126"/>
  <c r="AT167" i="126"/>
  <c r="AS167" i="126"/>
  <c r="AQ167" i="126"/>
  <c r="AP167" i="126"/>
  <c r="AH167" i="126"/>
  <c r="AG167" i="126"/>
  <c r="AF167" i="126"/>
  <c r="AE167" i="126"/>
  <c r="AD167" i="126"/>
  <c r="AC167" i="126"/>
  <c r="AB167" i="126"/>
  <c r="AA167" i="126"/>
  <c r="B167" i="126"/>
  <c r="A167" i="126"/>
  <c r="BA166" i="126"/>
  <c r="AU166" i="126"/>
  <c r="AT166" i="126"/>
  <c r="AS166" i="126"/>
  <c r="AQ166" i="126"/>
  <c r="AP166" i="126"/>
  <c r="AH166" i="126"/>
  <c r="AG166" i="126"/>
  <c r="AF166" i="126"/>
  <c r="AE166" i="126"/>
  <c r="AD166" i="126"/>
  <c r="AC166" i="126"/>
  <c r="AB166" i="126"/>
  <c r="AA166" i="126"/>
  <c r="B166" i="126"/>
  <c r="AZ166" i="126" s="1"/>
  <c r="A166" i="126"/>
  <c r="BA165" i="126"/>
  <c r="AZ165" i="126"/>
  <c r="AX165" i="126"/>
  <c r="AW165" i="126"/>
  <c r="AV165" i="126"/>
  <c r="AU165" i="126"/>
  <c r="AT165" i="126"/>
  <c r="AS165" i="126"/>
  <c r="AQ165" i="126"/>
  <c r="AP165" i="126"/>
  <c r="AN165" i="126"/>
  <c r="AM165" i="126"/>
  <c r="AL165" i="126"/>
  <c r="AK165" i="126"/>
  <c r="AJ165" i="126"/>
  <c r="AH165" i="126"/>
  <c r="AG165" i="126"/>
  <c r="AF165" i="126"/>
  <c r="AE165" i="126"/>
  <c r="AD165" i="126"/>
  <c r="AC165" i="126"/>
  <c r="AB165" i="126"/>
  <c r="AA165" i="126"/>
  <c r="B165" i="126"/>
  <c r="AI165" i="126" s="1"/>
  <c r="A165" i="126"/>
  <c r="BA164" i="126"/>
  <c r="AZ164" i="126"/>
  <c r="AY164" i="126"/>
  <c r="AX164" i="126"/>
  <c r="AW164" i="126"/>
  <c r="AV164" i="126"/>
  <c r="AU164" i="126"/>
  <c r="AT164" i="126"/>
  <c r="AS164" i="126"/>
  <c r="AQ164" i="126"/>
  <c r="AP164" i="126"/>
  <c r="AO164" i="126"/>
  <c r="AN164" i="126"/>
  <c r="AM164" i="126"/>
  <c r="AL164" i="126"/>
  <c r="AK164" i="126"/>
  <c r="AJ164" i="126"/>
  <c r="AI164" i="126"/>
  <c r="AH164" i="126"/>
  <c r="AG164" i="126"/>
  <c r="AF164" i="126"/>
  <c r="AE164" i="126"/>
  <c r="AD164" i="126"/>
  <c r="AC164" i="126"/>
  <c r="AB164" i="126"/>
  <c r="AA164" i="126"/>
  <c r="B164" i="126"/>
  <c r="A164" i="126"/>
  <c r="BA163" i="126"/>
  <c r="AU163" i="126"/>
  <c r="AS163" i="126"/>
  <c r="AQ163" i="126"/>
  <c r="AP163" i="126"/>
  <c r="AG163" i="126"/>
  <c r="AF163" i="126"/>
  <c r="AE163" i="126"/>
  <c r="AD163" i="126"/>
  <c r="AC163" i="126"/>
  <c r="AB163" i="126"/>
  <c r="AA163" i="126"/>
  <c r="B163" i="126"/>
  <c r="AN163" i="126" s="1"/>
  <c r="A163" i="126"/>
  <c r="BA162" i="126"/>
  <c r="AU162" i="126"/>
  <c r="AS162" i="126"/>
  <c r="AQ162" i="126"/>
  <c r="AP162" i="126"/>
  <c r="AT162" i="126" s="1"/>
  <c r="AG162" i="126"/>
  <c r="AF162" i="126"/>
  <c r="AE162" i="126"/>
  <c r="AD162" i="126"/>
  <c r="AC162" i="126"/>
  <c r="AB162" i="126"/>
  <c r="AA162" i="126"/>
  <c r="B162" i="126"/>
  <c r="A162" i="126"/>
  <c r="BA161" i="126"/>
  <c r="AU161" i="126"/>
  <c r="AS161" i="126"/>
  <c r="AQ161" i="126"/>
  <c r="AP161" i="126"/>
  <c r="AG161" i="126"/>
  <c r="AF161" i="126"/>
  <c r="AE161" i="126"/>
  <c r="AD161" i="126"/>
  <c r="AC161" i="126"/>
  <c r="AB161" i="126"/>
  <c r="AA161" i="126"/>
  <c r="B161" i="126"/>
  <c r="AI161" i="126" s="1"/>
  <c r="A161" i="126"/>
  <c r="BA160" i="126"/>
  <c r="AU160" i="126"/>
  <c r="AS160" i="126"/>
  <c r="AQ160" i="126"/>
  <c r="AP160" i="126"/>
  <c r="AG160" i="126"/>
  <c r="AF160" i="126"/>
  <c r="AE160" i="126"/>
  <c r="AD160" i="126"/>
  <c r="AC160" i="126"/>
  <c r="AB160" i="126"/>
  <c r="AA160" i="126"/>
  <c r="B160" i="126"/>
  <c r="A160" i="126"/>
  <c r="BA159" i="126"/>
  <c r="AU159" i="126"/>
  <c r="AS159" i="126"/>
  <c r="AQ159" i="126"/>
  <c r="AP159" i="126"/>
  <c r="AG159" i="126"/>
  <c r="AF159" i="126"/>
  <c r="AE159" i="126"/>
  <c r="AD159" i="126"/>
  <c r="AC159" i="126"/>
  <c r="AB159" i="126"/>
  <c r="AA159" i="126"/>
  <c r="B159" i="126"/>
  <c r="AY159" i="126" s="1"/>
  <c r="A159" i="126"/>
  <c r="BA158" i="126"/>
  <c r="AU158" i="126"/>
  <c r="AS158" i="126"/>
  <c r="AQ158" i="126"/>
  <c r="AP158" i="126"/>
  <c r="AG158" i="126"/>
  <c r="AF158" i="126"/>
  <c r="AE158" i="126"/>
  <c r="AD158" i="126"/>
  <c r="AC158" i="126"/>
  <c r="AB158" i="126"/>
  <c r="AA158" i="126"/>
  <c r="B158" i="126"/>
  <c r="AW158" i="126" s="1"/>
  <c r="A158" i="126"/>
  <c r="BA157" i="126"/>
  <c r="AU157" i="126"/>
  <c r="AS157" i="126"/>
  <c r="AQ157" i="126"/>
  <c r="AP157" i="126"/>
  <c r="AG157" i="126"/>
  <c r="AF157" i="126"/>
  <c r="AE157" i="126"/>
  <c r="AD157" i="126"/>
  <c r="AC157" i="126"/>
  <c r="AB157" i="126"/>
  <c r="AA157" i="126"/>
  <c r="B157" i="126"/>
  <c r="AY157" i="126" s="1"/>
  <c r="A157" i="126"/>
  <c r="BA156" i="126"/>
  <c r="AU156" i="126"/>
  <c r="AS156" i="126"/>
  <c r="AQ156" i="126"/>
  <c r="AP156" i="126"/>
  <c r="AG156" i="126"/>
  <c r="AF156" i="126"/>
  <c r="AE156" i="126"/>
  <c r="AD156" i="126"/>
  <c r="AC156" i="126"/>
  <c r="AB156" i="126"/>
  <c r="AA156" i="126"/>
  <c r="B156" i="126"/>
  <c r="AN156" i="126" s="1"/>
  <c r="A156" i="126"/>
  <c r="BA155" i="126"/>
  <c r="AU155" i="126"/>
  <c r="AS155" i="126"/>
  <c r="AQ155" i="126"/>
  <c r="AP155" i="126"/>
  <c r="AG155" i="126"/>
  <c r="AF155" i="126"/>
  <c r="AE155" i="126"/>
  <c r="AD155" i="126"/>
  <c r="AC155" i="126"/>
  <c r="AB155" i="126"/>
  <c r="AA155" i="126"/>
  <c r="B155" i="126"/>
  <c r="AX155" i="126" s="1"/>
  <c r="A155" i="126"/>
  <c r="BA154" i="126"/>
  <c r="AU154" i="126"/>
  <c r="AS154" i="126"/>
  <c r="AQ154" i="126"/>
  <c r="AP154" i="126"/>
  <c r="AG154" i="126"/>
  <c r="AF154" i="126"/>
  <c r="AE154" i="126"/>
  <c r="AD154" i="126"/>
  <c r="AC154" i="126"/>
  <c r="AB154" i="126"/>
  <c r="AA154" i="126"/>
  <c r="B154" i="126"/>
  <c r="A154" i="126"/>
  <c r="BA153" i="126"/>
  <c r="AU153" i="126"/>
  <c r="AS153" i="126"/>
  <c r="AQ153" i="126"/>
  <c r="AP153" i="126"/>
  <c r="AG153" i="126"/>
  <c r="AF153" i="126"/>
  <c r="AE153" i="126"/>
  <c r="AD153" i="126"/>
  <c r="AC153" i="126"/>
  <c r="AB153" i="126"/>
  <c r="AA153" i="126"/>
  <c r="B153" i="126"/>
  <c r="AW153" i="126" s="1"/>
  <c r="A153" i="126"/>
  <c r="BA152" i="126"/>
  <c r="AU152" i="126"/>
  <c r="AS152" i="126"/>
  <c r="AQ152" i="126"/>
  <c r="AP152" i="126"/>
  <c r="AG152" i="126"/>
  <c r="AF152" i="126"/>
  <c r="AE152" i="126"/>
  <c r="AD152" i="126"/>
  <c r="AC152" i="126"/>
  <c r="AB152" i="126"/>
  <c r="AA152" i="126"/>
  <c r="B152" i="126"/>
  <c r="AY152" i="126" s="1"/>
  <c r="A152" i="126"/>
  <c r="BA151" i="126"/>
  <c r="AU151" i="126"/>
  <c r="AS151" i="126"/>
  <c r="AQ151" i="126"/>
  <c r="AP151" i="126"/>
  <c r="AG151" i="126"/>
  <c r="AF151" i="126"/>
  <c r="AE151" i="126"/>
  <c r="AD151" i="126"/>
  <c r="AC151" i="126"/>
  <c r="AB151" i="126"/>
  <c r="AA151" i="126"/>
  <c r="B151" i="126"/>
  <c r="AI151" i="126" s="1"/>
  <c r="A151" i="126"/>
  <c r="BA150" i="126"/>
  <c r="AU150" i="126"/>
  <c r="AS150" i="126"/>
  <c r="AQ150" i="126"/>
  <c r="AP150" i="126"/>
  <c r="AG150" i="126"/>
  <c r="AF150" i="126"/>
  <c r="AE150" i="126"/>
  <c r="AD150" i="126"/>
  <c r="AC150" i="126"/>
  <c r="AB150" i="126"/>
  <c r="AA150" i="126"/>
  <c r="B150" i="126"/>
  <c r="AY150" i="126" s="1"/>
  <c r="A150" i="126"/>
  <c r="BA149" i="126"/>
  <c r="AU149" i="126"/>
  <c r="AS149" i="126"/>
  <c r="AQ149" i="126"/>
  <c r="AP149" i="126"/>
  <c r="AG149" i="126"/>
  <c r="AF149" i="126"/>
  <c r="AE149" i="126"/>
  <c r="AD149" i="126"/>
  <c r="AC149" i="126"/>
  <c r="AB149" i="126"/>
  <c r="AA149" i="126"/>
  <c r="B149" i="126"/>
  <c r="AY149" i="126" s="1"/>
  <c r="A149" i="126"/>
  <c r="BA148" i="126"/>
  <c r="AU148" i="126"/>
  <c r="AS148" i="126"/>
  <c r="AQ148" i="126"/>
  <c r="AP148" i="126"/>
  <c r="AG148" i="126"/>
  <c r="AF148" i="126"/>
  <c r="AE148" i="126"/>
  <c r="AD148" i="126"/>
  <c r="AC148" i="126"/>
  <c r="AB148" i="126"/>
  <c r="AA148" i="126"/>
  <c r="B148" i="126"/>
  <c r="AY148" i="126" s="1"/>
  <c r="A148" i="126"/>
  <c r="BA147" i="126"/>
  <c r="AU147" i="126"/>
  <c r="AS147" i="126"/>
  <c r="AQ147" i="126"/>
  <c r="AP147" i="126"/>
  <c r="AG147" i="126"/>
  <c r="AF147" i="126"/>
  <c r="AE147" i="126"/>
  <c r="AD147" i="126"/>
  <c r="AC147" i="126"/>
  <c r="AB147" i="126"/>
  <c r="AA147" i="126"/>
  <c r="B147" i="126"/>
  <c r="AM147" i="126" s="1"/>
  <c r="A147" i="126"/>
  <c r="BA146" i="126"/>
  <c r="AU146" i="126"/>
  <c r="AS146" i="126"/>
  <c r="AQ146" i="126"/>
  <c r="AP146" i="126"/>
  <c r="AT146" i="126" s="1"/>
  <c r="AG146" i="126"/>
  <c r="AF146" i="126"/>
  <c r="AE146" i="126"/>
  <c r="AD146" i="126"/>
  <c r="AC146" i="126"/>
  <c r="AB146" i="126"/>
  <c r="AA146" i="126"/>
  <c r="B146" i="126"/>
  <c r="A146" i="126"/>
  <c r="BA145" i="126"/>
  <c r="AU145" i="126"/>
  <c r="AS145" i="126"/>
  <c r="AQ145" i="126"/>
  <c r="AP145" i="126"/>
  <c r="AG145" i="126"/>
  <c r="AF145" i="126"/>
  <c r="AE145" i="126"/>
  <c r="AD145" i="126"/>
  <c r="AC145" i="126"/>
  <c r="AB145" i="126"/>
  <c r="AA145" i="126"/>
  <c r="B145" i="126"/>
  <c r="A145" i="126"/>
  <c r="BA144" i="126"/>
  <c r="AU144" i="126"/>
  <c r="AS144" i="126"/>
  <c r="AQ144" i="126"/>
  <c r="AP144" i="126"/>
  <c r="AG144" i="126"/>
  <c r="AF144" i="126"/>
  <c r="AE144" i="126"/>
  <c r="AD144" i="126"/>
  <c r="AC144" i="126"/>
  <c r="AB144" i="126"/>
  <c r="AA144" i="126"/>
  <c r="B144" i="126"/>
  <c r="A144" i="126"/>
  <c r="BA143" i="126"/>
  <c r="AU143" i="126"/>
  <c r="AS143" i="126"/>
  <c r="AQ143" i="126"/>
  <c r="AP143" i="126"/>
  <c r="AG143" i="126"/>
  <c r="AF143" i="126"/>
  <c r="AE143" i="126"/>
  <c r="AD143" i="126"/>
  <c r="AC143" i="126"/>
  <c r="AB143" i="126"/>
  <c r="AA143" i="126"/>
  <c r="B143" i="126"/>
  <c r="AW143" i="126" s="1"/>
  <c r="A143" i="126"/>
  <c r="BA142" i="126"/>
  <c r="AU142" i="126"/>
  <c r="AS142" i="126"/>
  <c r="AQ142" i="126"/>
  <c r="AP142" i="126"/>
  <c r="AG142" i="126"/>
  <c r="AF142" i="126"/>
  <c r="AE142" i="126"/>
  <c r="AD142" i="126"/>
  <c r="AC142" i="126"/>
  <c r="AB142" i="126"/>
  <c r="AA142" i="126"/>
  <c r="B142" i="126"/>
  <c r="AY142" i="126" s="1"/>
  <c r="A142" i="126"/>
  <c r="BA141" i="126"/>
  <c r="AU141" i="126"/>
  <c r="AS141" i="126"/>
  <c r="AQ141" i="126"/>
  <c r="AP141" i="126"/>
  <c r="AG141" i="126"/>
  <c r="AF141" i="126"/>
  <c r="AE141" i="126"/>
  <c r="AD141" i="126"/>
  <c r="AH141" i="126" s="1"/>
  <c r="AC141" i="126"/>
  <c r="AB141" i="126"/>
  <c r="AA141" i="126"/>
  <c r="B141" i="126"/>
  <c r="AM141" i="126" s="1"/>
  <c r="A141" i="126"/>
  <c r="BA140" i="126"/>
  <c r="AU140" i="126"/>
  <c r="AS140" i="126"/>
  <c r="AQ140" i="126"/>
  <c r="AP140" i="126"/>
  <c r="AG140" i="126"/>
  <c r="AF140" i="126"/>
  <c r="AE140" i="126"/>
  <c r="AD140" i="126"/>
  <c r="AC140" i="126"/>
  <c r="AB140" i="126"/>
  <c r="AA140" i="126"/>
  <c r="B140" i="126"/>
  <c r="AY140" i="126" s="1"/>
  <c r="A140" i="126"/>
  <c r="BA139" i="126"/>
  <c r="AU139" i="126"/>
  <c r="AS139" i="126"/>
  <c r="AQ139" i="126"/>
  <c r="AP139" i="126"/>
  <c r="AG139" i="126"/>
  <c r="AF139" i="126"/>
  <c r="AE139" i="126"/>
  <c r="AD139" i="126"/>
  <c r="AC139" i="126"/>
  <c r="AB139" i="126"/>
  <c r="AA139" i="126"/>
  <c r="B139" i="126"/>
  <c r="AI139" i="126" s="1"/>
  <c r="A139" i="126"/>
  <c r="BA138" i="126"/>
  <c r="AU138" i="126"/>
  <c r="AS138" i="126"/>
  <c r="AQ138" i="126"/>
  <c r="AP138" i="126"/>
  <c r="AG138" i="126"/>
  <c r="AF138" i="126"/>
  <c r="AE138" i="126"/>
  <c r="AD138" i="126"/>
  <c r="AC138" i="126"/>
  <c r="AB138" i="126"/>
  <c r="AA138" i="126"/>
  <c r="B138" i="126"/>
  <c r="AN138" i="126" s="1"/>
  <c r="A138" i="126"/>
  <c r="BA137" i="126"/>
  <c r="AU137" i="126"/>
  <c r="AS137" i="126"/>
  <c r="AQ137" i="126"/>
  <c r="AP137" i="126"/>
  <c r="AG137" i="126"/>
  <c r="AF137" i="126"/>
  <c r="AE137" i="126"/>
  <c r="AD137" i="126"/>
  <c r="AC137" i="126"/>
  <c r="AB137" i="126"/>
  <c r="AA137" i="126"/>
  <c r="B137" i="126"/>
  <c r="AX137" i="126" s="1"/>
  <c r="A137" i="126"/>
  <c r="BA136" i="126"/>
  <c r="AU136" i="126"/>
  <c r="AS136" i="126"/>
  <c r="AQ136" i="126"/>
  <c r="AP136" i="126"/>
  <c r="AG136" i="126"/>
  <c r="AF136" i="126"/>
  <c r="AE136" i="126"/>
  <c r="AD136" i="126"/>
  <c r="AC136" i="126"/>
  <c r="AB136" i="126"/>
  <c r="AA136" i="126"/>
  <c r="B136" i="126"/>
  <c r="A136" i="126"/>
  <c r="BA135" i="126"/>
  <c r="AU135" i="126"/>
  <c r="AS135" i="126"/>
  <c r="AQ135" i="126"/>
  <c r="AP135" i="126"/>
  <c r="AG135" i="126"/>
  <c r="AF135" i="126"/>
  <c r="AE135" i="126"/>
  <c r="AD135" i="126"/>
  <c r="AC135" i="126"/>
  <c r="AB135" i="126"/>
  <c r="AA135" i="126"/>
  <c r="B135" i="126"/>
  <c r="AY135" i="126" s="1"/>
  <c r="A135" i="126"/>
  <c r="BA134" i="126"/>
  <c r="AU134" i="126"/>
  <c r="AS134" i="126"/>
  <c r="AQ134" i="126"/>
  <c r="AP134" i="126"/>
  <c r="AG134" i="126"/>
  <c r="AF134" i="126"/>
  <c r="AE134" i="126"/>
  <c r="AD134" i="126"/>
  <c r="AC134" i="126"/>
  <c r="AB134" i="126"/>
  <c r="AA134" i="126"/>
  <c r="B134" i="126"/>
  <c r="AK134" i="126" s="1"/>
  <c r="A134" i="126"/>
  <c r="BA133" i="126"/>
  <c r="AU133" i="126"/>
  <c r="AS133" i="126"/>
  <c r="AQ133" i="126"/>
  <c r="AP133" i="126"/>
  <c r="AG133" i="126"/>
  <c r="AF133" i="126"/>
  <c r="AE133" i="126"/>
  <c r="AD133" i="126"/>
  <c r="AC133" i="126"/>
  <c r="AB133" i="126"/>
  <c r="AA133" i="126"/>
  <c r="B133" i="126"/>
  <c r="A133" i="126"/>
  <c r="BA132" i="126"/>
  <c r="AU132" i="126"/>
  <c r="AS132" i="126"/>
  <c r="AQ132" i="126"/>
  <c r="AP132" i="126"/>
  <c r="AJ132" i="126"/>
  <c r="AI132" i="126"/>
  <c r="AG132" i="126"/>
  <c r="AF132" i="126"/>
  <c r="AE132" i="126"/>
  <c r="AD132" i="126"/>
  <c r="AC132" i="126"/>
  <c r="AB132" i="126"/>
  <c r="AA132" i="126"/>
  <c r="B132" i="126"/>
  <c r="AY132" i="126" s="1"/>
  <c r="A132" i="126"/>
  <c r="BA131" i="126"/>
  <c r="AU131" i="126"/>
  <c r="AS131" i="126"/>
  <c r="AQ131" i="126"/>
  <c r="AP131" i="126"/>
  <c r="AG131" i="126"/>
  <c r="AF131" i="126"/>
  <c r="AE131" i="126"/>
  <c r="AD131" i="126"/>
  <c r="AC131" i="126"/>
  <c r="AB131" i="126"/>
  <c r="AA131" i="126"/>
  <c r="B131" i="126"/>
  <c r="AX131" i="126" s="1"/>
  <c r="A131" i="126"/>
  <c r="BA130" i="126"/>
  <c r="AU130" i="126"/>
  <c r="AS130" i="126"/>
  <c r="AQ130" i="126"/>
  <c r="AP130" i="126"/>
  <c r="AG130" i="126"/>
  <c r="AF130" i="126"/>
  <c r="AE130" i="126"/>
  <c r="AD130" i="126"/>
  <c r="AC130" i="126"/>
  <c r="AB130" i="126"/>
  <c r="AA130" i="126"/>
  <c r="B130" i="126"/>
  <c r="AW130" i="126" s="1"/>
  <c r="A130" i="126"/>
  <c r="BA129" i="126"/>
  <c r="AU129" i="126"/>
  <c r="AS129" i="126"/>
  <c r="AQ129" i="126"/>
  <c r="AP129" i="126"/>
  <c r="AG129" i="126"/>
  <c r="AF129" i="126"/>
  <c r="AE129" i="126"/>
  <c r="AD129" i="126"/>
  <c r="AC129" i="126"/>
  <c r="AB129" i="126"/>
  <c r="AA129" i="126"/>
  <c r="B129" i="126"/>
  <c r="AK129" i="126" s="1"/>
  <c r="A129" i="126"/>
  <c r="BA128" i="126"/>
  <c r="AU128" i="126"/>
  <c r="AS128" i="126"/>
  <c r="AQ128" i="126"/>
  <c r="AP128" i="126"/>
  <c r="AG128" i="126"/>
  <c r="AF128" i="126"/>
  <c r="AE128" i="126"/>
  <c r="AD128" i="126"/>
  <c r="AC128" i="126"/>
  <c r="AB128" i="126"/>
  <c r="AA128" i="126"/>
  <c r="B128" i="126"/>
  <c r="AY128" i="126" s="1"/>
  <c r="A128" i="126"/>
  <c r="BA127" i="126"/>
  <c r="AU127" i="126"/>
  <c r="AS127" i="126"/>
  <c r="AQ127" i="126"/>
  <c r="AP127" i="126"/>
  <c r="AG127" i="126"/>
  <c r="AF127" i="126"/>
  <c r="AE127" i="126"/>
  <c r="AD127" i="126"/>
  <c r="AC127" i="126"/>
  <c r="AB127" i="126"/>
  <c r="AA127" i="126"/>
  <c r="B127" i="126"/>
  <c r="AN127" i="126" s="1"/>
  <c r="A127" i="126"/>
  <c r="BA126" i="126"/>
  <c r="AU126" i="126"/>
  <c r="AS126" i="126"/>
  <c r="AQ126" i="126"/>
  <c r="AP126" i="126"/>
  <c r="AG126" i="126"/>
  <c r="AF126" i="126"/>
  <c r="AE126" i="126"/>
  <c r="AD126" i="126"/>
  <c r="AC126" i="126"/>
  <c r="AB126" i="126"/>
  <c r="AA126" i="126"/>
  <c r="B126" i="126"/>
  <c r="AX126" i="126" s="1"/>
  <c r="A126" i="126"/>
  <c r="BA125" i="126"/>
  <c r="AU125" i="126"/>
  <c r="AS125" i="126"/>
  <c r="AQ125" i="126"/>
  <c r="AP125" i="126"/>
  <c r="AG125" i="126"/>
  <c r="AF125" i="126"/>
  <c r="AE125" i="126"/>
  <c r="AD125" i="126"/>
  <c r="AC125" i="126"/>
  <c r="AB125" i="126"/>
  <c r="AA125" i="126"/>
  <c r="B125" i="126"/>
  <c r="A125" i="126"/>
  <c r="BA124" i="126"/>
  <c r="AU124" i="126"/>
  <c r="AS124" i="126"/>
  <c r="AQ124" i="126"/>
  <c r="AP124" i="126"/>
  <c r="AG124" i="126"/>
  <c r="AF124" i="126"/>
  <c r="AE124" i="126"/>
  <c r="AD124" i="126"/>
  <c r="AC124" i="126"/>
  <c r="AB124" i="126"/>
  <c r="AA124" i="126"/>
  <c r="B124" i="126"/>
  <c r="AY124" i="126" s="1"/>
  <c r="A124" i="126"/>
  <c r="BA123" i="126"/>
  <c r="AU123" i="126"/>
  <c r="AS123" i="126"/>
  <c r="AQ123" i="126"/>
  <c r="AP123" i="126"/>
  <c r="AG123" i="126"/>
  <c r="AF123" i="126"/>
  <c r="AE123" i="126"/>
  <c r="AD123" i="126"/>
  <c r="AC123" i="126"/>
  <c r="AB123" i="126"/>
  <c r="AA123" i="126"/>
  <c r="B123" i="126"/>
  <c r="AX123" i="126" s="1"/>
  <c r="A123" i="126"/>
  <c r="BA122" i="126"/>
  <c r="AU122" i="126"/>
  <c r="AS122" i="126"/>
  <c r="AQ122" i="126"/>
  <c r="AP122" i="126"/>
  <c r="AG122" i="126"/>
  <c r="AF122" i="126"/>
  <c r="AE122" i="126"/>
  <c r="AD122" i="126"/>
  <c r="AC122" i="126"/>
  <c r="AB122" i="126"/>
  <c r="AA122" i="126"/>
  <c r="B122" i="126"/>
  <c r="AX122" i="126" s="1"/>
  <c r="A122" i="126"/>
  <c r="CP121" i="126"/>
  <c r="BA121" i="126"/>
  <c r="AU121" i="126"/>
  <c r="AS121" i="126"/>
  <c r="AQ121" i="126"/>
  <c r="AP121" i="126"/>
  <c r="AG121" i="126"/>
  <c r="AF121" i="126"/>
  <c r="AE121" i="126"/>
  <c r="AD121" i="126"/>
  <c r="AC121" i="126"/>
  <c r="AB121" i="126"/>
  <c r="AA121" i="126"/>
  <c r="B121" i="126"/>
  <c r="AX121" i="126" s="1"/>
  <c r="A121" i="126"/>
  <c r="CP120" i="126"/>
  <c r="BA120" i="126"/>
  <c r="AU120" i="126"/>
  <c r="AS120" i="126"/>
  <c r="AQ120" i="126"/>
  <c r="AP120" i="126"/>
  <c r="AG120" i="126"/>
  <c r="AF120" i="126"/>
  <c r="AE120" i="126"/>
  <c r="AD120" i="126"/>
  <c r="AC120" i="126"/>
  <c r="AB120" i="126"/>
  <c r="AA120" i="126"/>
  <c r="B120" i="126"/>
  <c r="AX120" i="126" s="1"/>
  <c r="A120" i="126"/>
  <c r="CP119" i="126"/>
  <c r="BA119" i="126"/>
  <c r="AU119" i="126"/>
  <c r="AS119" i="126"/>
  <c r="AQ119" i="126"/>
  <c r="AP119" i="126"/>
  <c r="AG119" i="126"/>
  <c r="AF119" i="126"/>
  <c r="AE119" i="126"/>
  <c r="AD119" i="126"/>
  <c r="AC119" i="126"/>
  <c r="AB119" i="126"/>
  <c r="AA119" i="126"/>
  <c r="B119" i="126"/>
  <c r="AL119" i="126" s="1"/>
  <c r="A119" i="126"/>
  <c r="CP118" i="126"/>
  <c r="BA118" i="126"/>
  <c r="AU118" i="126"/>
  <c r="AS118" i="126"/>
  <c r="AQ118" i="126"/>
  <c r="AP118" i="126"/>
  <c r="AG118" i="126"/>
  <c r="AF118" i="126"/>
  <c r="AE118" i="126"/>
  <c r="AD118" i="126"/>
  <c r="AC118" i="126"/>
  <c r="AB118" i="126"/>
  <c r="AA118" i="126"/>
  <c r="B118" i="126"/>
  <c r="AL118" i="126" s="1"/>
  <c r="A118" i="126"/>
  <c r="CP117" i="126"/>
  <c r="BA117" i="126"/>
  <c r="AU117" i="126"/>
  <c r="AS117" i="126"/>
  <c r="AQ117" i="126"/>
  <c r="AP117" i="126"/>
  <c r="AG117" i="126"/>
  <c r="AF117" i="126"/>
  <c r="AE117" i="126"/>
  <c r="AD117" i="126"/>
  <c r="AC117" i="126"/>
  <c r="AB117" i="126"/>
  <c r="AA117" i="126"/>
  <c r="B117" i="126"/>
  <c r="AW117" i="126" s="1"/>
  <c r="A117" i="126"/>
  <c r="CP116" i="126"/>
  <c r="BA116" i="126"/>
  <c r="AU116" i="126"/>
  <c r="AS116" i="126"/>
  <c r="AQ116" i="126"/>
  <c r="AP116" i="126"/>
  <c r="AG116" i="126"/>
  <c r="AF116" i="126"/>
  <c r="AE116" i="126"/>
  <c r="AD116" i="126"/>
  <c r="AC116" i="126"/>
  <c r="AB116" i="126"/>
  <c r="AA116" i="126"/>
  <c r="B116" i="126"/>
  <c r="AY116" i="126" s="1"/>
  <c r="A116" i="126"/>
  <c r="CP115" i="126"/>
  <c r="BA115" i="126"/>
  <c r="AU115" i="126"/>
  <c r="AS115" i="126"/>
  <c r="AQ115" i="126"/>
  <c r="AP115" i="126"/>
  <c r="AG115" i="126"/>
  <c r="AF115" i="126"/>
  <c r="AE115" i="126"/>
  <c r="AD115" i="126"/>
  <c r="AC115" i="126"/>
  <c r="AB115" i="126"/>
  <c r="AA115" i="126"/>
  <c r="B115" i="126"/>
  <c r="AY115" i="126" s="1"/>
  <c r="A115" i="126"/>
  <c r="CP114" i="126"/>
  <c r="BA114" i="126"/>
  <c r="AU114" i="126"/>
  <c r="AS114" i="126"/>
  <c r="AQ114" i="126"/>
  <c r="AP114" i="126"/>
  <c r="AG114" i="126"/>
  <c r="AF114" i="126"/>
  <c r="AE114" i="126"/>
  <c r="AD114" i="126"/>
  <c r="AC114" i="126"/>
  <c r="AB114" i="126"/>
  <c r="AA114" i="126"/>
  <c r="B114" i="126"/>
  <c r="AX114" i="126" s="1"/>
  <c r="A114" i="126"/>
  <c r="CP113" i="126"/>
  <c r="BA113" i="126"/>
  <c r="AU113" i="126"/>
  <c r="AS113" i="126"/>
  <c r="AQ113" i="126"/>
  <c r="AP113" i="126"/>
  <c r="AG113" i="126"/>
  <c r="AF113" i="126"/>
  <c r="AE113" i="126"/>
  <c r="AD113" i="126"/>
  <c r="AC113" i="126"/>
  <c r="AB113" i="126"/>
  <c r="AA113" i="126"/>
  <c r="B113" i="126"/>
  <c r="AY113" i="126" s="1"/>
  <c r="A113" i="126"/>
  <c r="CP112" i="126"/>
  <c r="BA112" i="126"/>
  <c r="AU112" i="126"/>
  <c r="AS112" i="126"/>
  <c r="AQ112" i="126"/>
  <c r="AP112" i="126"/>
  <c r="AG112" i="126"/>
  <c r="AF112" i="126"/>
  <c r="AE112" i="126"/>
  <c r="AD112" i="126"/>
  <c r="AC112" i="126"/>
  <c r="AB112" i="126"/>
  <c r="AA112" i="126"/>
  <c r="B112" i="126"/>
  <c r="AW112" i="126" s="1"/>
  <c r="A112" i="126"/>
  <c r="CP111" i="126"/>
  <c r="BA111" i="126"/>
  <c r="AU111" i="126"/>
  <c r="AS111" i="126"/>
  <c r="AQ111" i="126"/>
  <c r="AP111" i="126"/>
  <c r="AG111" i="126"/>
  <c r="AF111" i="126"/>
  <c r="AE111" i="126"/>
  <c r="AD111" i="126"/>
  <c r="AC111" i="126"/>
  <c r="AB111" i="126"/>
  <c r="AA111" i="126"/>
  <c r="B111" i="126"/>
  <c r="AY111" i="126" s="1"/>
  <c r="A111" i="126"/>
  <c r="CP110" i="126"/>
  <c r="BA110" i="126"/>
  <c r="AU110" i="126"/>
  <c r="AS110" i="126"/>
  <c r="AQ110" i="126"/>
  <c r="AP110" i="126"/>
  <c r="AG110" i="126"/>
  <c r="AF110" i="126"/>
  <c r="AE110" i="126"/>
  <c r="AD110" i="126"/>
  <c r="AC110" i="126"/>
  <c r="AB110" i="126"/>
  <c r="AA110" i="126"/>
  <c r="B110" i="126"/>
  <c r="AM110" i="126" s="1"/>
  <c r="A110" i="126"/>
  <c r="CP109" i="126"/>
  <c r="BA109" i="126"/>
  <c r="AU109" i="126"/>
  <c r="AS109" i="126"/>
  <c r="AQ109" i="126"/>
  <c r="AP109" i="126"/>
  <c r="AG109" i="126"/>
  <c r="AF109" i="126"/>
  <c r="AE109" i="126"/>
  <c r="AD109" i="126"/>
  <c r="AC109" i="126"/>
  <c r="AB109" i="126"/>
  <c r="AA109" i="126"/>
  <c r="B109" i="126"/>
  <c r="AJ109" i="126" s="1"/>
  <c r="A109" i="126"/>
  <c r="CP108" i="126"/>
  <c r="BA108" i="126"/>
  <c r="AU108" i="126"/>
  <c r="AS108" i="126"/>
  <c r="AQ108" i="126"/>
  <c r="AP108" i="126"/>
  <c r="AG108" i="126"/>
  <c r="AF108" i="126"/>
  <c r="AE108" i="126"/>
  <c r="AD108" i="126"/>
  <c r="AC108" i="126"/>
  <c r="AB108" i="126"/>
  <c r="AA108" i="126"/>
  <c r="B108" i="126"/>
  <c r="AI108" i="126" s="1"/>
  <c r="A108" i="126"/>
  <c r="CP107" i="126"/>
  <c r="BA107" i="126"/>
  <c r="AU107" i="126"/>
  <c r="AS107" i="126"/>
  <c r="AQ107" i="126"/>
  <c r="AP107" i="126"/>
  <c r="AG107" i="126"/>
  <c r="AF107" i="126"/>
  <c r="AE107" i="126"/>
  <c r="AD107" i="126"/>
  <c r="AC107" i="126"/>
  <c r="AB107" i="126"/>
  <c r="AA107" i="126"/>
  <c r="B107" i="126"/>
  <c r="A107" i="126"/>
  <c r="CP106" i="126"/>
  <c r="BA106" i="126"/>
  <c r="AU106" i="126"/>
  <c r="AS106" i="126"/>
  <c r="AQ106" i="126"/>
  <c r="AP106" i="126"/>
  <c r="AG106" i="126"/>
  <c r="AF106" i="126"/>
  <c r="AE106" i="126"/>
  <c r="AD106" i="126"/>
  <c r="AC106" i="126"/>
  <c r="AB106" i="126"/>
  <c r="AA106" i="126"/>
  <c r="B106" i="126"/>
  <c r="AY106" i="126" s="1"/>
  <c r="A106" i="126"/>
  <c r="CP105" i="126"/>
  <c r="BA105" i="126"/>
  <c r="AU105" i="126"/>
  <c r="AS105" i="126"/>
  <c r="AQ105" i="126"/>
  <c r="AP105" i="126"/>
  <c r="AG105" i="126"/>
  <c r="AF105" i="126"/>
  <c r="AE105" i="126"/>
  <c r="AD105" i="126"/>
  <c r="AC105" i="126"/>
  <c r="AB105" i="126"/>
  <c r="AA105" i="126"/>
  <c r="B105" i="126"/>
  <c r="AX105" i="126" s="1"/>
  <c r="A105" i="126"/>
  <c r="CP104" i="126"/>
  <c r="BA104" i="126"/>
  <c r="AU104" i="126"/>
  <c r="AS104" i="126"/>
  <c r="AQ104" i="126"/>
  <c r="AP104" i="126"/>
  <c r="AG104" i="126"/>
  <c r="AF104" i="126"/>
  <c r="AE104" i="126"/>
  <c r="AD104" i="126"/>
  <c r="AC104" i="126"/>
  <c r="AB104" i="126"/>
  <c r="AA104" i="126"/>
  <c r="B104" i="126"/>
  <c r="AW104" i="126" s="1"/>
  <c r="A104" i="126"/>
  <c r="CP103" i="126"/>
  <c r="BM103" i="126"/>
  <c r="BA103" i="126"/>
  <c r="AU103" i="126"/>
  <c r="AS103" i="126"/>
  <c r="AQ103" i="126"/>
  <c r="AP103" i="126"/>
  <c r="AG103" i="126"/>
  <c r="AF103" i="126"/>
  <c r="AE103" i="126"/>
  <c r="AD103" i="126"/>
  <c r="AC103" i="126"/>
  <c r="AB103" i="126"/>
  <c r="AA103" i="126"/>
  <c r="B103" i="126"/>
  <c r="AI103" i="126" s="1"/>
  <c r="A103" i="126"/>
  <c r="CP102" i="126"/>
  <c r="BM102" i="126"/>
  <c r="BA102" i="126"/>
  <c r="AU102" i="126"/>
  <c r="AS102" i="126"/>
  <c r="AQ102" i="126"/>
  <c r="AP102" i="126"/>
  <c r="AG102" i="126"/>
  <c r="AF102" i="126"/>
  <c r="AE102" i="126"/>
  <c r="AD102" i="126"/>
  <c r="AC102" i="126"/>
  <c r="AB102" i="126"/>
  <c r="AA102" i="126"/>
  <c r="B102" i="126"/>
  <c r="AW102" i="126" s="1"/>
  <c r="A102" i="126"/>
  <c r="CP101" i="126"/>
  <c r="BM101" i="126"/>
  <c r="BA101" i="126"/>
  <c r="AU101" i="126"/>
  <c r="AS101" i="126"/>
  <c r="AQ101" i="126"/>
  <c r="AP101" i="126"/>
  <c r="AG101" i="126"/>
  <c r="AF101" i="126"/>
  <c r="AE101" i="126"/>
  <c r="AD101" i="126"/>
  <c r="AC101" i="126"/>
  <c r="AB101" i="126"/>
  <c r="AA101" i="126"/>
  <c r="B101" i="126"/>
  <c r="AJ101" i="126" s="1"/>
  <c r="A101" i="126"/>
  <c r="CP100" i="126"/>
  <c r="BM100" i="126"/>
  <c r="BA100" i="126"/>
  <c r="AU100" i="126"/>
  <c r="AS100" i="126"/>
  <c r="AQ100" i="126"/>
  <c r="AP100" i="126"/>
  <c r="AG100" i="126"/>
  <c r="AF100" i="126"/>
  <c r="AE100" i="126"/>
  <c r="AD100" i="126"/>
  <c r="AC100" i="126"/>
  <c r="AB100" i="126"/>
  <c r="AA100" i="126"/>
  <c r="B100" i="126"/>
  <c r="A100" i="126"/>
  <c r="CP99" i="126"/>
  <c r="BM99" i="126"/>
  <c r="BA99" i="126"/>
  <c r="AU99" i="126"/>
  <c r="AS99" i="126"/>
  <c r="AQ99" i="126"/>
  <c r="AP99" i="126"/>
  <c r="AG99" i="126"/>
  <c r="AF99" i="126"/>
  <c r="AE99" i="126"/>
  <c r="AD99" i="126"/>
  <c r="AC99" i="126"/>
  <c r="AB99" i="126"/>
  <c r="AA99" i="126"/>
  <c r="B99" i="126"/>
  <c r="A99" i="126"/>
  <c r="CP98" i="126"/>
  <c r="BM98" i="126"/>
  <c r="BA98" i="126"/>
  <c r="AU98" i="126"/>
  <c r="AS98" i="126"/>
  <c r="AQ98" i="126"/>
  <c r="AP98" i="126"/>
  <c r="AG98" i="126"/>
  <c r="AF98" i="126"/>
  <c r="AE98" i="126"/>
  <c r="AD98" i="126"/>
  <c r="AC98" i="126"/>
  <c r="AB98" i="126"/>
  <c r="AA98" i="126"/>
  <c r="B98" i="126"/>
  <c r="AN98" i="126" s="1"/>
  <c r="A98" i="126"/>
  <c r="CP97" i="126"/>
  <c r="BM97" i="126"/>
  <c r="BA97" i="126"/>
  <c r="AU97" i="126"/>
  <c r="AS97" i="126"/>
  <c r="AQ97" i="126"/>
  <c r="AP97" i="126"/>
  <c r="AG97" i="126"/>
  <c r="AF97" i="126"/>
  <c r="AE97" i="126"/>
  <c r="AD97" i="126"/>
  <c r="AC97" i="126"/>
  <c r="AB97" i="126"/>
  <c r="AA97" i="126"/>
  <c r="B97" i="126"/>
  <c r="AK97" i="126" s="1"/>
  <c r="A97" i="126"/>
  <c r="CP96" i="126"/>
  <c r="BM96" i="126"/>
  <c r="BA96" i="126"/>
  <c r="AU96" i="126"/>
  <c r="AS96" i="126"/>
  <c r="AQ96" i="126"/>
  <c r="AP96" i="126"/>
  <c r="AG96" i="126"/>
  <c r="AF96" i="126"/>
  <c r="AE96" i="126"/>
  <c r="AD96" i="126"/>
  <c r="AC96" i="126"/>
  <c r="AB96" i="126"/>
  <c r="AA96" i="126"/>
  <c r="B96" i="126"/>
  <c r="AY96" i="126" s="1"/>
  <c r="A96" i="126"/>
  <c r="CP95" i="126"/>
  <c r="BM95" i="126"/>
  <c r="BA95" i="126"/>
  <c r="AU95" i="126"/>
  <c r="AS95" i="126"/>
  <c r="AQ95" i="126"/>
  <c r="AP95" i="126"/>
  <c r="AG95" i="126"/>
  <c r="AF95" i="126"/>
  <c r="AE95" i="126"/>
  <c r="AD95" i="126"/>
  <c r="AC95" i="126"/>
  <c r="AB95" i="126"/>
  <c r="AA95" i="126"/>
  <c r="B95" i="126"/>
  <c r="A95" i="126"/>
  <c r="CP94" i="126"/>
  <c r="BM94" i="126"/>
  <c r="BA94" i="126"/>
  <c r="AU94" i="126"/>
  <c r="AS94" i="126"/>
  <c r="AQ94" i="126"/>
  <c r="AP94" i="126"/>
  <c r="AG94" i="126"/>
  <c r="AF94" i="126"/>
  <c r="AE94" i="126"/>
  <c r="AD94" i="126"/>
  <c r="AC94" i="126"/>
  <c r="AB94" i="126"/>
  <c r="AA94" i="126"/>
  <c r="B94" i="126"/>
  <c r="AM94" i="126" s="1"/>
  <c r="A94" i="126"/>
  <c r="CP93" i="126"/>
  <c r="BW93" i="126"/>
  <c r="BV93" i="126"/>
  <c r="BT93" i="126"/>
  <c r="BS93" i="126"/>
  <c r="BM93" i="126"/>
  <c r="BA93" i="126"/>
  <c r="AU93" i="126"/>
  <c r="AS93" i="126"/>
  <c r="AQ93" i="126"/>
  <c r="AP93" i="126"/>
  <c r="AG93" i="126"/>
  <c r="AF93" i="126"/>
  <c r="AE93" i="126"/>
  <c r="AD93" i="126"/>
  <c r="AC93" i="126"/>
  <c r="AB93" i="126"/>
  <c r="AA93" i="126"/>
  <c r="B93" i="126"/>
  <c r="AY93" i="126" s="1"/>
  <c r="A93" i="126"/>
  <c r="CP92" i="126"/>
  <c r="BW92" i="126"/>
  <c r="BV92" i="126"/>
  <c r="BT92" i="126"/>
  <c r="BS92" i="126"/>
  <c r="BM92" i="126"/>
  <c r="BA92" i="126"/>
  <c r="AU92" i="126"/>
  <c r="AS92" i="126"/>
  <c r="AQ92" i="126"/>
  <c r="AP92" i="126"/>
  <c r="AG92" i="126"/>
  <c r="AF92" i="126"/>
  <c r="AE92" i="126"/>
  <c r="AD92" i="126"/>
  <c r="AC92" i="126"/>
  <c r="AB92" i="126"/>
  <c r="AA92" i="126"/>
  <c r="B92" i="126"/>
  <c r="A92" i="126"/>
  <c r="CP91" i="126"/>
  <c r="BW91" i="126"/>
  <c r="BV91" i="126"/>
  <c r="BT91" i="126"/>
  <c r="BS91" i="126"/>
  <c r="BM91" i="126"/>
  <c r="BA91" i="126"/>
  <c r="AU91" i="126"/>
  <c r="AS91" i="126"/>
  <c r="AQ91" i="126"/>
  <c r="AP91" i="126"/>
  <c r="AG91" i="126"/>
  <c r="AF91" i="126"/>
  <c r="AE91" i="126"/>
  <c r="AD91" i="126"/>
  <c r="AC91" i="126"/>
  <c r="AB91" i="126"/>
  <c r="AA91" i="126"/>
  <c r="B91" i="126"/>
  <c r="A91" i="126"/>
  <c r="CP90" i="126"/>
  <c r="BW90" i="126"/>
  <c r="BV90" i="126"/>
  <c r="BT90" i="126"/>
  <c r="BS90" i="126"/>
  <c r="BM90" i="126"/>
  <c r="BA90" i="126"/>
  <c r="AU90" i="126"/>
  <c r="AS90" i="126"/>
  <c r="AQ90" i="126"/>
  <c r="AP90" i="126"/>
  <c r="AG90" i="126"/>
  <c r="AF90" i="126"/>
  <c r="AE90" i="126"/>
  <c r="AD90" i="126"/>
  <c r="AC90" i="126"/>
  <c r="AB90" i="126"/>
  <c r="AA90" i="126"/>
  <c r="B90" i="126"/>
  <c r="AX90" i="126" s="1"/>
  <c r="A90" i="126"/>
  <c r="CP89" i="126"/>
  <c r="BW89" i="126"/>
  <c r="BV89" i="126"/>
  <c r="BT89" i="126"/>
  <c r="BS89" i="126"/>
  <c r="BM89" i="126"/>
  <c r="BA89" i="126"/>
  <c r="AU89" i="126"/>
  <c r="AS89" i="126"/>
  <c r="AQ89" i="126"/>
  <c r="AP89" i="126"/>
  <c r="AG89" i="126"/>
  <c r="AF89" i="126"/>
  <c r="AE89" i="126"/>
  <c r="AD89" i="126"/>
  <c r="AC89" i="126"/>
  <c r="AB89" i="126"/>
  <c r="AA89" i="126"/>
  <c r="B89" i="126"/>
  <c r="AI89" i="126" s="1"/>
  <c r="A89" i="126"/>
  <c r="CP88" i="126"/>
  <c r="BW88" i="126"/>
  <c r="BV88" i="126"/>
  <c r="BT88" i="126"/>
  <c r="BS88" i="126"/>
  <c r="BM88" i="126"/>
  <c r="BA88" i="126"/>
  <c r="AU88" i="126"/>
  <c r="AS88" i="126"/>
  <c r="AQ88" i="126"/>
  <c r="AP88" i="126"/>
  <c r="AG88" i="126"/>
  <c r="AF88" i="126"/>
  <c r="AE88" i="126"/>
  <c r="AD88" i="126"/>
  <c r="AC88" i="126"/>
  <c r="AB88" i="126"/>
  <c r="AA88" i="126"/>
  <c r="B88" i="126"/>
  <c r="A88" i="126"/>
  <c r="CP87" i="126"/>
  <c r="BW87" i="126"/>
  <c r="BV87" i="126"/>
  <c r="BT87" i="126"/>
  <c r="BS87" i="126"/>
  <c r="BM87" i="126"/>
  <c r="BA87" i="126"/>
  <c r="AU87" i="126"/>
  <c r="AS87" i="126"/>
  <c r="AQ87" i="126"/>
  <c r="AP87" i="126"/>
  <c r="AG87" i="126"/>
  <c r="AF87" i="126"/>
  <c r="AE87" i="126"/>
  <c r="AD87" i="126"/>
  <c r="AC87" i="126"/>
  <c r="AB87" i="126"/>
  <c r="AA87" i="126"/>
  <c r="B87" i="126"/>
  <c r="AW87" i="126" s="1"/>
  <c r="A87" i="126"/>
  <c r="CP86" i="126"/>
  <c r="BW86" i="126"/>
  <c r="BV86" i="126"/>
  <c r="BT86" i="126"/>
  <c r="BS86" i="126"/>
  <c r="BM86" i="126"/>
  <c r="BA86" i="126"/>
  <c r="AU86" i="126"/>
  <c r="AS86" i="126"/>
  <c r="AQ86" i="126"/>
  <c r="AP86" i="126"/>
  <c r="AG86" i="126"/>
  <c r="AF86" i="126"/>
  <c r="AE86" i="126"/>
  <c r="AD86" i="126"/>
  <c r="AC86" i="126"/>
  <c r="AB86" i="126"/>
  <c r="AA86" i="126"/>
  <c r="B86" i="126"/>
  <c r="AM86" i="126" s="1"/>
  <c r="A86" i="126"/>
  <c r="CP85" i="126"/>
  <c r="BW85" i="126"/>
  <c r="BV85" i="126"/>
  <c r="BT85" i="126"/>
  <c r="BS85" i="126"/>
  <c r="BM85" i="126"/>
  <c r="BA85" i="126"/>
  <c r="AU85" i="126"/>
  <c r="AS85" i="126"/>
  <c r="AQ85" i="126"/>
  <c r="AP85" i="126"/>
  <c r="AG85" i="126"/>
  <c r="AF85" i="126"/>
  <c r="AE85" i="126"/>
  <c r="AD85" i="126"/>
  <c r="AC85" i="126"/>
  <c r="AB85" i="126"/>
  <c r="AA85" i="126"/>
  <c r="B85" i="126"/>
  <c r="AY85" i="126" s="1"/>
  <c r="A85" i="126"/>
  <c r="CP84" i="126"/>
  <c r="BW84" i="126"/>
  <c r="BV84" i="126"/>
  <c r="BT84" i="126"/>
  <c r="BS84" i="126"/>
  <c r="BM84" i="126"/>
  <c r="BA84" i="126"/>
  <c r="AU84" i="126"/>
  <c r="AS84" i="126"/>
  <c r="AQ84" i="126"/>
  <c r="AP84" i="126"/>
  <c r="AG84" i="126"/>
  <c r="AF84" i="126"/>
  <c r="AE84" i="126"/>
  <c r="AD84" i="126"/>
  <c r="AC84" i="126"/>
  <c r="AB84" i="126"/>
  <c r="AA84" i="126"/>
  <c r="B84" i="126"/>
  <c r="A84" i="126"/>
  <c r="CP83" i="126"/>
  <c r="BW83" i="126"/>
  <c r="BV83" i="126"/>
  <c r="BT83" i="126"/>
  <c r="BS83" i="126"/>
  <c r="BM83" i="126"/>
  <c r="BA83" i="126"/>
  <c r="AU83" i="126"/>
  <c r="AS83" i="126"/>
  <c r="AQ83" i="126"/>
  <c r="AP83" i="126"/>
  <c r="AG83" i="126"/>
  <c r="AF83" i="126"/>
  <c r="AE83" i="126"/>
  <c r="AD83" i="126"/>
  <c r="AC83" i="126"/>
  <c r="AB83" i="126"/>
  <c r="AA83" i="126"/>
  <c r="B83" i="126"/>
  <c r="AY83" i="126" s="1"/>
  <c r="A83" i="126"/>
  <c r="CP82" i="126"/>
  <c r="BW82" i="126"/>
  <c r="BV82" i="126"/>
  <c r="BT82" i="126"/>
  <c r="BS82" i="126"/>
  <c r="BM82" i="126"/>
  <c r="BA82" i="126"/>
  <c r="AU82" i="126"/>
  <c r="AS82" i="126"/>
  <c r="AQ82" i="126"/>
  <c r="AP82" i="126"/>
  <c r="AG82" i="126"/>
  <c r="AF82" i="126"/>
  <c r="AE82" i="126"/>
  <c r="AD82" i="126"/>
  <c r="AC82" i="126"/>
  <c r="AB82" i="126"/>
  <c r="AA82" i="126"/>
  <c r="B82" i="126"/>
  <c r="AY82" i="126" s="1"/>
  <c r="A82" i="126"/>
  <c r="CP81" i="126"/>
  <c r="BW81" i="126"/>
  <c r="BV81" i="126"/>
  <c r="BT81" i="126"/>
  <c r="BS81" i="126"/>
  <c r="BM81" i="126"/>
  <c r="BA81" i="126"/>
  <c r="AU81" i="126"/>
  <c r="AS81" i="126"/>
  <c r="AQ81" i="126"/>
  <c r="AP81" i="126"/>
  <c r="AG81" i="126"/>
  <c r="AF81" i="126"/>
  <c r="AE81" i="126"/>
  <c r="AD81" i="126"/>
  <c r="AC81" i="126"/>
  <c r="AB81" i="126"/>
  <c r="AA81" i="126"/>
  <c r="B81" i="126"/>
  <c r="AI81" i="126" s="1"/>
  <c r="A81" i="126"/>
  <c r="CP80" i="126"/>
  <c r="BW80" i="126"/>
  <c r="BV80" i="126"/>
  <c r="BT80" i="126"/>
  <c r="BS80" i="126"/>
  <c r="BM80" i="126"/>
  <c r="BA80" i="126"/>
  <c r="AU80" i="126"/>
  <c r="AS80" i="126"/>
  <c r="AQ80" i="126"/>
  <c r="AP80" i="126"/>
  <c r="AG80" i="126"/>
  <c r="AF80" i="126"/>
  <c r="AE80" i="126"/>
  <c r="AD80" i="126"/>
  <c r="AC80" i="126"/>
  <c r="AB80" i="126"/>
  <c r="AA80" i="126"/>
  <c r="B80" i="126"/>
  <c r="AX80" i="126" s="1"/>
  <c r="A80" i="126"/>
  <c r="CP79" i="126"/>
  <c r="BW79" i="126"/>
  <c r="BV79" i="126"/>
  <c r="BT79" i="126"/>
  <c r="BS79" i="126"/>
  <c r="BM79" i="126"/>
  <c r="BA79" i="126"/>
  <c r="AU79" i="126"/>
  <c r="AS79" i="126"/>
  <c r="AQ79" i="126"/>
  <c r="AP79" i="126"/>
  <c r="AG79" i="126"/>
  <c r="AF79" i="126"/>
  <c r="AE79" i="126"/>
  <c r="AD79" i="126"/>
  <c r="AC79" i="126"/>
  <c r="AB79" i="126"/>
  <c r="AA79" i="126"/>
  <c r="B79" i="126"/>
  <c r="AW79" i="126" s="1"/>
  <c r="A79" i="126"/>
  <c r="CP78" i="126"/>
  <c r="BW78" i="126"/>
  <c r="BV78" i="126"/>
  <c r="BT78" i="126"/>
  <c r="BS78" i="126"/>
  <c r="BM78" i="126"/>
  <c r="BA78" i="126"/>
  <c r="AU78" i="126"/>
  <c r="AS78" i="126"/>
  <c r="AQ78" i="126"/>
  <c r="AP78" i="126"/>
  <c r="AG78" i="126"/>
  <c r="AF78" i="126"/>
  <c r="AE78" i="126"/>
  <c r="AD78" i="126"/>
  <c r="AC78" i="126"/>
  <c r="AB78" i="126"/>
  <c r="AA78" i="126"/>
  <c r="B78" i="126"/>
  <c r="AM78" i="126" s="1"/>
  <c r="A78" i="126"/>
  <c r="CP77" i="126"/>
  <c r="BW77" i="126"/>
  <c r="BV77" i="126"/>
  <c r="BT77" i="126"/>
  <c r="BS77" i="126"/>
  <c r="BM77" i="126"/>
  <c r="BA77" i="126"/>
  <c r="AU77" i="126"/>
  <c r="AS77" i="126"/>
  <c r="AQ77" i="126"/>
  <c r="AP77" i="126"/>
  <c r="AG77" i="126"/>
  <c r="AF77" i="126"/>
  <c r="AE77" i="126"/>
  <c r="AD77" i="126"/>
  <c r="AC77" i="126"/>
  <c r="AB77" i="126"/>
  <c r="AA77" i="126"/>
  <c r="B77" i="126"/>
  <c r="AY77" i="126" s="1"/>
  <c r="A77" i="126"/>
  <c r="CP76" i="126"/>
  <c r="BW76" i="126"/>
  <c r="BV76" i="126"/>
  <c r="BT76" i="126"/>
  <c r="BS76" i="126"/>
  <c r="BM76" i="126"/>
  <c r="BA76" i="126"/>
  <c r="AU76" i="126"/>
  <c r="AS76" i="126"/>
  <c r="AQ76" i="126"/>
  <c r="AP76" i="126"/>
  <c r="AG76" i="126"/>
  <c r="AF76" i="126"/>
  <c r="AE76" i="126"/>
  <c r="AD76" i="126"/>
  <c r="AC76" i="126"/>
  <c r="AB76" i="126"/>
  <c r="AA76" i="126"/>
  <c r="B76" i="126"/>
  <c r="AL76" i="126" s="1"/>
  <c r="A76" i="126"/>
  <c r="CP75" i="126"/>
  <c r="BW75" i="126"/>
  <c r="BV75" i="126"/>
  <c r="BT75" i="126"/>
  <c r="BS75" i="126"/>
  <c r="BM75" i="126"/>
  <c r="BA75" i="126"/>
  <c r="AU75" i="126"/>
  <c r="AS75" i="126"/>
  <c r="AQ75" i="126"/>
  <c r="AP75" i="126"/>
  <c r="AG75" i="126"/>
  <c r="AF75" i="126"/>
  <c r="AE75" i="126"/>
  <c r="AD75" i="126"/>
  <c r="AC75" i="126"/>
  <c r="AB75" i="126"/>
  <c r="AA75" i="126"/>
  <c r="B75" i="126"/>
  <c r="AX75" i="126" s="1"/>
  <c r="A75" i="126"/>
  <c r="CP74" i="126"/>
  <c r="BW74" i="126"/>
  <c r="BV74" i="126"/>
  <c r="BT74" i="126"/>
  <c r="BS74" i="126"/>
  <c r="BM74" i="126"/>
  <c r="BA74" i="126"/>
  <c r="AU74" i="126"/>
  <c r="AS74" i="126"/>
  <c r="AQ74" i="126"/>
  <c r="AP74" i="126"/>
  <c r="AG74" i="126"/>
  <c r="AF74" i="126"/>
  <c r="AE74" i="126"/>
  <c r="AD74" i="126"/>
  <c r="AC74" i="126"/>
  <c r="AB74" i="126"/>
  <c r="AA74" i="126"/>
  <c r="B74" i="126"/>
  <c r="AX74" i="126" s="1"/>
  <c r="A74" i="126"/>
  <c r="CP73" i="126"/>
  <c r="BW73" i="126"/>
  <c r="BV73" i="126"/>
  <c r="BT73" i="126"/>
  <c r="BS73" i="126"/>
  <c r="BM73" i="126"/>
  <c r="BA73" i="126"/>
  <c r="AU73" i="126"/>
  <c r="AS73" i="126"/>
  <c r="AQ73" i="126"/>
  <c r="AP73" i="126"/>
  <c r="AG73" i="126"/>
  <c r="AF73" i="126"/>
  <c r="AE73" i="126"/>
  <c r="AD73" i="126"/>
  <c r="AC73" i="126"/>
  <c r="AB73" i="126"/>
  <c r="AA73" i="126"/>
  <c r="B73" i="126"/>
  <c r="AW73" i="126" s="1"/>
  <c r="A73" i="126"/>
  <c r="CP72" i="126"/>
  <c r="BW72" i="126"/>
  <c r="BV72" i="126"/>
  <c r="BT72" i="126"/>
  <c r="BS72" i="126"/>
  <c r="BM72" i="126"/>
  <c r="BA72" i="126"/>
  <c r="AU72" i="126"/>
  <c r="AS72" i="126"/>
  <c r="AQ72" i="126"/>
  <c r="AP72" i="126"/>
  <c r="AG72" i="126"/>
  <c r="AF72" i="126"/>
  <c r="AE72" i="126"/>
  <c r="AD72" i="126"/>
  <c r="AC72" i="126"/>
  <c r="AB72" i="126"/>
  <c r="AA72" i="126"/>
  <c r="B72" i="126"/>
  <c r="A72" i="126"/>
  <c r="CP71" i="126"/>
  <c r="BW71" i="126"/>
  <c r="BV71" i="126"/>
  <c r="BT71" i="126"/>
  <c r="BS71" i="126"/>
  <c r="BM71" i="126"/>
  <c r="BA71" i="126"/>
  <c r="AU71" i="126"/>
  <c r="AS71" i="126"/>
  <c r="AQ71" i="126"/>
  <c r="AP71" i="126"/>
  <c r="AG71" i="126"/>
  <c r="AF71" i="126"/>
  <c r="AE71" i="126"/>
  <c r="AD71" i="126"/>
  <c r="AC71" i="126"/>
  <c r="AB71" i="126"/>
  <c r="AA71" i="126"/>
  <c r="B71" i="126"/>
  <c r="A71" i="126"/>
  <c r="CP70" i="126"/>
  <c r="BW70" i="126"/>
  <c r="BV70" i="126"/>
  <c r="BT70" i="126"/>
  <c r="BS70" i="126"/>
  <c r="BM70" i="126"/>
  <c r="BA70" i="126"/>
  <c r="AU70" i="126"/>
  <c r="AS70" i="126"/>
  <c r="AQ70" i="126"/>
  <c r="AP70" i="126"/>
  <c r="AG70" i="126"/>
  <c r="AF70" i="126"/>
  <c r="AE70" i="126"/>
  <c r="AD70" i="126"/>
  <c r="AC70" i="126"/>
  <c r="AB70" i="126"/>
  <c r="AA70" i="126"/>
  <c r="B70" i="126"/>
  <c r="AM70" i="126" s="1"/>
  <c r="A70" i="126"/>
  <c r="CP69" i="126"/>
  <c r="BW69" i="126"/>
  <c r="BV69" i="126"/>
  <c r="BT69" i="126"/>
  <c r="BS69" i="126"/>
  <c r="BM69" i="126"/>
  <c r="BA69" i="126"/>
  <c r="AU69" i="126"/>
  <c r="AS69" i="126"/>
  <c r="AQ69" i="126"/>
  <c r="AP69" i="126"/>
  <c r="AG69" i="126"/>
  <c r="AF69" i="126"/>
  <c r="AE69" i="126"/>
  <c r="AD69" i="126"/>
  <c r="AC69" i="126"/>
  <c r="AB69" i="126"/>
  <c r="AA69" i="126"/>
  <c r="B69" i="126"/>
  <c r="AY69" i="126" s="1"/>
  <c r="A69" i="126"/>
  <c r="CP68" i="126"/>
  <c r="BW68" i="126"/>
  <c r="BV68" i="126"/>
  <c r="BT68" i="126"/>
  <c r="BS68" i="126"/>
  <c r="BM68" i="126"/>
  <c r="BA68" i="126"/>
  <c r="AU68" i="126"/>
  <c r="AS68" i="126"/>
  <c r="AQ68" i="126"/>
  <c r="AP68" i="126"/>
  <c r="AG68" i="126"/>
  <c r="AF68" i="126"/>
  <c r="AE68" i="126"/>
  <c r="AD68" i="126"/>
  <c r="AC68" i="126"/>
  <c r="AB68" i="126"/>
  <c r="AA68" i="126"/>
  <c r="B68" i="126"/>
  <c r="AX68" i="126" s="1"/>
  <c r="A68" i="126"/>
  <c r="CP67" i="126"/>
  <c r="BW67" i="126"/>
  <c r="BV67" i="126"/>
  <c r="BT67" i="126"/>
  <c r="BS67" i="126"/>
  <c r="BM67" i="126"/>
  <c r="BA67" i="126"/>
  <c r="AU67" i="126"/>
  <c r="AS67" i="126"/>
  <c r="AQ67" i="126"/>
  <c r="AP67" i="126"/>
  <c r="AG67" i="126"/>
  <c r="AF67" i="126"/>
  <c r="AE67" i="126"/>
  <c r="AD67" i="126"/>
  <c r="AC67" i="126"/>
  <c r="AB67" i="126"/>
  <c r="AA67" i="126"/>
  <c r="B67" i="126"/>
  <c r="AW67" i="126" s="1"/>
  <c r="A67" i="126"/>
  <c r="CP66" i="126"/>
  <c r="BW66" i="126"/>
  <c r="BV66" i="126"/>
  <c r="BT66" i="126"/>
  <c r="BS66" i="126"/>
  <c r="BM66" i="126"/>
  <c r="BA66" i="126"/>
  <c r="AU66" i="126"/>
  <c r="AS66" i="126"/>
  <c r="AQ66" i="126"/>
  <c r="AP66" i="126"/>
  <c r="AG66" i="126"/>
  <c r="AF66" i="126"/>
  <c r="AE66" i="126"/>
  <c r="AD66" i="126"/>
  <c r="AC66" i="126"/>
  <c r="AB66" i="126"/>
  <c r="AA66" i="126"/>
  <c r="B66" i="126"/>
  <c r="AW66" i="126" s="1"/>
  <c r="A66" i="126"/>
  <c r="CP65" i="126"/>
  <c r="BW65" i="126"/>
  <c r="BV65" i="126"/>
  <c r="BT65" i="126"/>
  <c r="BS65" i="126"/>
  <c r="BM65" i="126"/>
  <c r="BA65" i="126"/>
  <c r="AU65" i="126"/>
  <c r="AS65" i="126"/>
  <c r="AQ65" i="126"/>
  <c r="AP65" i="126"/>
  <c r="AG65" i="126"/>
  <c r="AF65" i="126"/>
  <c r="AE65" i="126"/>
  <c r="AD65" i="126"/>
  <c r="AC65" i="126"/>
  <c r="AB65" i="126"/>
  <c r="AA65" i="126"/>
  <c r="B65" i="126"/>
  <c r="AW65" i="126" s="1"/>
  <c r="A65" i="126"/>
  <c r="CP64" i="126"/>
  <c r="BW64" i="126"/>
  <c r="BV64" i="126"/>
  <c r="BT64" i="126"/>
  <c r="BS64" i="126"/>
  <c r="BM64" i="126"/>
  <c r="BA64" i="126"/>
  <c r="AU64" i="126"/>
  <c r="AS64" i="126"/>
  <c r="AQ64" i="126"/>
  <c r="AP64" i="126"/>
  <c r="AG64" i="126"/>
  <c r="AF64" i="126"/>
  <c r="AE64" i="126"/>
  <c r="AD64" i="126"/>
  <c r="AC64" i="126"/>
  <c r="AB64" i="126"/>
  <c r="AA64" i="126"/>
  <c r="B64" i="126"/>
  <c r="AX64" i="126" s="1"/>
  <c r="A64" i="126"/>
  <c r="CP63" i="126"/>
  <c r="BW63" i="126"/>
  <c r="BV63" i="126"/>
  <c r="BT63" i="126"/>
  <c r="BS63" i="126"/>
  <c r="BM63" i="126"/>
  <c r="BA63" i="126"/>
  <c r="AU63" i="126"/>
  <c r="AS63" i="126"/>
  <c r="AQ63" i="126"/>
  <c r="AP63" i="126"/>
  <c r="AG63" i="126"/>
  <c r="AF63" i="126"/>
  <c r="AE63" i="126"/>
  <c r="AD63" i="126"/>
  <c r="AC63" i="126"/>
  <c r="AB63" i="126"/>
  <c r="AA63" i="126"/>
  <c r="B63" i="126"/>
  <c r="A63" i="126"/>
  <c r="CP62" i="126"/>
  <c r="BW62" i="126"/>
  <c r="BV62" i="126"/>
  <c r="BT62" i="126"/>
  <c r="BS62" i="126"/>
  <c r="BM62" i="126"/>
  <c r="BA62" i="126"/>
  <c r="AU62" i="126"/>
  <c r="AS62" i="126"/>
  <c r="AQ62" i="126"/>
  <c r="AP62" i="126"/>
  <c r="AG62" i="126"/>
  <c r="AF62" i="126"/>
  <c r="AE62" i="126"/>
  <c r="AD62" i="126"/>
  <c r="AC62" i="126"/>
  <c r="AB62" i="126"/>
  <c r="AA62" i="126"/>
  <c r="B62" i="126"/>
  <c r="AM62" i="126" s="1"/>
  <c r="A62" i="126"/>
  <c r="CP61" i="126"/>
  <c r="BW61" i="126"/>
  <c r="BV61" i="126"/>
  <c r="BT61" i="126"/>
  <c r="BS61" i="126"/>
  <c r="BM61" i="126"/>
  <c r="BA61" i="126"/>
  <c r="AU61" i="126"/>
  <c r="AS61" i="126"/>
  <c r="AQ61" i="126"/>
  <c r="AP61" i="126"/>
  <c r="AG61" i="126"/>
  <c r="AF61" i="126"/>
  <c r="AE61" i="126"/>
  <c r="AD61" i="126"/>
  <c r="AC61" i="126"/>
  <c r="AB61" i="126"/>
  <c r="AA61" i="126"/>
  <c r="B61" i="126"/>
  <c r="AI61" i="126" s="1"/>
  <c r="A61" i="126"/>
  <c r="CP60" i="126"/>
  <c r="BW60" i="126"/>
  <c r="BV60" i="126"/>
  <c r="BT60" i="126"/>
  <c r="BS60" i="126"/>
  <c r="BM60" i="126"/>
  <c r="BA60" i="126"/>
  <c r="AU60" i="126"/>
  <c r="AS60" i="126"/>
  <c r="AQ60" i="126"/>
  <c r="AP60" i="126"/>
  <c r="AG60" i="126"/>
  <c r="AF60" i="126"/>
  <c r="AE60" i="126"/>
  <c r="AD60" i="126"/>
  <c r="AC60" i="126"/>
  <c r="AB60" i="126"/>
  <c r="AA60" i="126"/>
  <c r="B60" i="126"/>
  <c r="AK60" i="126" s="1"/>
  <c r="A60" i="126"/>
  <c r="CP59" i="126"/>
  <c r="BW59" i="126"/>
  <c r="BV59" i="126"/>
  <c r="BT59" i="126"/>
  <c r="BS59" i="126"/>
  <c r="BM59" i="126"/>
  <c r="BA59" i="126"/>
  <c r="AU59" i="126"/>
  <c r="AS59" i="126"/>
  <c r="AQ59" i="126"/>
  <c r="AP59" i="126"/>
  <c r="AG59" i="126"/>
  <c r="AF59" i="126"/>
  <c r="AE59" i="126"/>
  <c r="AD59" i="126"/>
  <c r="AC59" i="126"/>
  <c r="AB59" i="126"/>
  <c r="AA59" i="126"/>
  <c r="B59" i="126"/>
  <c r="A59" i="126"/>
  <c r="CP58" i="126"/>
  <c r="BW58" i="126"/>
  <c r="BV58" i="126"/>
  <c r="BT58" i="126"/>
  <c r="BS58" i="126"/>
  <c r="BM58" i="126"/>
  <c r="BA58" i="126"/>
  <c r="AU58" i="126"/>
  <c r="AS58" i="126"/>
  <c r="AQ58" i="126"/>
  <c r="AP58" i="126"/>
  <c r="AG58" i="126"/>
  <c r="AF58" i="126"/>
  <c r="AE58" i="126"/>
  <c r="AD58" i="126"/>
  <c r="AC58" i="126"/>
  <c r="AB58" i="126"/>
  <c r="AA58" i="126"/>
  <c r="B58" i="126"/>
  <c r="AL58" i="126" s="1"/>
  <c r="A58" i="126"/>
  <c r="CP57" i="126"/>
  <c r="BW57" i="126"/>
  <c r="BV57" i="126"/>
  <c r="BT57" i="126"/>
  <c r="BS57" i="126"/>
  <c r="BM57" i="126"/>
  <c r="BA57" i="126"/>
  <c r="AU57" i="126"/>
  <c r="AS57" i="126"/>
  <c r="AQ57" i="126"/>
  <c r="AP57" i="126"/>
  <c r="AG57" i="126"/>
  <c r="AF57" i="126"/>
  <c r="AE57" i="126"/>
  <c r="AD57" i="126"/>
  <c r="AC57" i="126"/>
  <c r="AB57" i="126"/>
  <c r="AA57" i="126"/>
  <c r="B57" i="126"/>
  <c r="AX57" i="126" s="1"/>
  <c r="A57" i="126"/>
  <c r="CP56" i="126"/>
  <c r="BW56" i="126"/>
  <c r="BV56" i="126"/>
  <c r="BT56" i="126"/>
  <c r="BS56" i="126"/>
  <c r="BM56" i="126"/>
  <c r="BA56" i="126"/>
  <c r="AU56" i="126"/>
  <c r="AS56" i="126"/>
  <c r="AQ56" i="126"/>
  <c r="AP56" i="126"/>
  <c r="AG56" i="126"/>
  <c r="AF56" i="126"/>
  <c r="AE56" i="126"/>
  <c r="AD56" i="126"/>
  <c r="AC56" i="126"/>
  <c r="AB56" i="126"/>
  <c r="AA56" i="126"/>
  <c r="B56" i="126"/>
  <c r="A56" i="126"/>
  <c r="CP55" i="126"/>
  <c r="BW55" i="126"/>
  <c r="BV55" i="126"/>
  <c r="BT55" i="126"/>
  <c r="BS55" i="126"/>
  <c r="BM55" i="126"/>
  <c r="BA55" i="126"/>
  <c r="AU55" i="126"/>
  <c r="AS55" i="126"/>
  <c r="AQ55" i="126"/>
  <c r="AP55" i="126"/>
  <c r="AG55" i="126"/>
  <c r="AF55" i="126"/>
  <c r="AE55" i="126"/>
  <c r="AD55" i="126"/>
  <c r="AC55" i="126"/>
  <c r="AB55" i="126"/>
  <c r="AA55" i="126"/>
  <c r="B55" i="126"/>
  <c r="AM55" i="126" s="1"/>
  <c r="A55" i="126"/>
  <c r="CP54" i="126"/>
  <c r="BW54" i="126"/>
  <c r="BV54" i="126"/>
  <c r="BT54" i="126"/>
  <c r="BS54" i="126"/>
  <c r="BM54" i="126"/>
  <c r="BA54" i="126"/>
  <c r="AU54" i="126"/>
  <c r="AS54" i="126"/>
  <c r="AQ54" i="126"/>
  <c r="AP54" i="126"/>
  <c r="AG54" i="126"/>
  <c r="AF54" i="126"/>
  <c r="AE54" i="126"/>
  <c r="AD54" i="126"/>
  <c r="AC54" i="126"/>
  <c r="AB54" i="126"/>
  <c r="AA54" i="126"/>
  <c r="B54" i="126"/>
  <c r="AJ54" i="126" s="1"/>
  <c r="A54" i="126"/>
  <c r="CP53" i="126"/>
  <c r="BW53" i="126"/>
  <c r="BV53" i="126"/>
  <c r="BT53" i="126"/>
  <c r="BS53" i="126"/>
  <c r="BM53" i="126"/>
  <c r="BA53" i="126"/>
  <c r="AU53" i="126"/>
  <c r="AS53" i="126"/>
  <c r="AQ53" i="126"/>
  <c r="AP53" i="126"/>
  <c r="AG53" i="126"/>
  <c r="AF53" i="126"/>
  <c r="AE53" i="126"/>
  <c r="AD53" i="126"/>
  <c r="AC53" i="126"/>
  <c r="AB53" i="126"/>
  <c r="AA53" i="126"/>
  <c r="B53" i="126"/>
  <c r="A53" i="126"/>
  <c r="CP52" i="126"/>
  <c r="BW52" i="126"/>
  <c r="BV52" i="126"/>
  <c r="BT52" i="126"/>
  <c r="BS52" i="126"/>
  <c r="BM52" i="126"/>
  <c r="BA52" i="126"/>
  <c r="AU52" i="126"/>
  <c r="AS52" i="126"/>
  <c r="AQ52" i="126"/>
  <c r="AP52" i="126"/>
  <c r="AG52" i="126"/>
  <c r="AF52" i="126"/>
  <c r="AE52" i="126"/>
  <c r="AD52" i="126"/>
  <c r="AC52" i="126"/>
  <c r="AB52" i="126"/>
  <c r="AA52" i="126"/>
  <c r="B52" i="126"/>
  <c r="AY52" i="126" s="1"/>
  <c r="A52" i="126"/>
  <c r="CP51" i="126"/>
  <c r="BW51" i="126"/>
  <c r="BV51" i="126"/>
  <c r="BT51" i="126"/>
  <c r="BS51" i="126"/>
  <c r="BM51" i="126"/>
  <c r="BA51" i="126"/>
  <c r="AU51" i="126"/>
  <c r="AS51" i="126"/>
  <c r="AQ51" i="126"/>
  <c r="AP51" i="126"/>
  <c r="AG51" i="126"/>
  <c r="AF51" i="126"/>
  <c r="AE51" i="126"/>
  <c r="AD51" i="126"/>
  <c r="AC51" i="126"/>
  <c r="AB51" i="126"/>
  <c r="AA51" i="126"/>
  <c r="B51" i="126"/>
  <c r="AN51" i="126" s="1"/>
  <c r="A51" i="126"/>
  <c r="CP50" i="126"/>
  <c r="BW50" i="126"/>
  <c r="BV50" i="126"/>
  <c r="BT50" i="126"/>
  <c r="BS50" i="126"/>
  <c r="BM50" i="126"/>
  <c r="BA50" i="126"/>
  <c r="AU50" i="126"/>
  <c r="AS50" i="126"/>
  <c r="AQ50" i="126"/>
  <c r="AP50" i="126"/>
  <c r="AG50" i="126"/>
  <c r="AF50" i="126"/>
  <c r="AE50" i="126"/>
  <c r="AD50" i="126"/>
  <c r="AC50" i="126"/>
  <c r="AB50" i="126"/>
  <c r="AA50" i="126"/>
  <c r="B50" i="126"/>
  <c r="AI50" i="126" s="1"/>
  <c r="A50" i="126"/>
  <c r="CP49" i="126"/>
  <c r="BW49" i="126"/>
  <c r="BV49" i="126"/>
  <c r="BT49" i="126"/>
  <c r="BS49" i="126"/>
  <c r="BM49" i="126"/>
  <c r="BA49" i="126"/>
  <c r="AU49" i="126"/>
  <c r="AS49" i="126"/>
  <c r="AQ49" i="126"/>
  <c r="AP49" i="126"/>
  <c r="AG49" i="126"/>
  <c r="AF49" i="126"/>
  <c r="AE49" i="126"/>
  <c r="AD49" i="126"/>
  <c r="AC49" i="126"/>
  <c r="AB49" i="126"/>
  <c r="AA49" i="126"/>
  <c r="B49" i="126"/>
  <c r="A49" i="126"/>
  <c r="CP48" i="126"/>
  <c r="BW48" i="126"/>
  <c r="BV48" i="126"/>
  <c r="BT48" i="126"/>
  <c r="BS48" i="126"/>
  <c r="BM48" i="126"/>
  <c r="BA48" i="126"/>
  <c r="AU48" i="126"/>
  <c r="AS48" i="126"/>
  <c r="AQ48" i="126"/>
  <c r="AP48" i="126"/>
  <c r="AG48" i="126"/>
  <c r="AF48" i="126"/>
  <c r="AE48" i="126"/>
  <c r="AD48" i="126"/>
  <c r="AC48" i="126"/>
  <c r="AB48" i="126"/>
  <c r="AA48" i="126"/>
  <c r="B48" i="126"/>
  <c r="AY48" i="126" s="1"/>
  <c r="A48" i="126"/>
  <c r="CP47" i="126"/>
  <c r="BW47" i="126"/>
  <c r="BV47" i="126"/>
  <c r="BT47" i="126"/>
  <c r="BS47" i="126"/>
  <c r="BM47" i="126"/>
  <c r="BA47" i="126"/>
  <c r="AU47" i="126"/>
  <c r="AS47" i="126"/>
  <c r="AQ47" i="126"/>
  <c r="AP47" i="126"/>
  <c r="AG47" i="126"/>
  <c r="AF47" i="126"/>
  <c r="AE47" i="126"/>
  <c r="AD47" i="126"/>
  <c r="AC47" i="126"/>
  <c r="AB47" i="126"/>
  <c r="AA47" i="126"/>
  <c r="B47" i="126"/>
  <c r="AY47" i="126" s="1"/>
  <c r="A47" i="126"/>
  <c r="CP46" i="126"/>
  <c r="BW46" i="126"/>
  <c r="BV46" i="126"/>
  <c r="BT46" i="126"/>
  <c r="BS46" i="126"/>
  <c r="BM46" i="126"/>
  <c r="BA46" i="126"/>
  <c r="AU46" i="126"/>
  <c r="AS46" i="126"/>
  <c r="AQ46" i="126"/>
  <c r="AP46" i="126"/>
  <c r="AG46" i="126"/>
  <c r="AF46" i="126"/>
  <c r="AE46" i="126"/>
  <c r="AD46" i="126"/>
  <c r="AC46" i="126"/>
  <c r="AB46" i="126"/>
  <c r="AA46" i="126"/>
  <c r="B46" i="126"/>
  <c r="AJ46" i="126" s="1"/>
  <c r="A46" i="126"/>
  <c r="CP45" i="126"/>
  <c r="BW45" i="126"/>
  <c r="BV45" i="126"/>
  <c r="BT45" i="126"/>
  <c r="BS45" i="126"/>
  <c r="BM45" i="126"/>
  <c r="BA45" i="126"/>
  <c r="AU45" i="126"/>
  <c r="AS45" i="126"/>
  <c r="AQ45" i="126"/>
  <c r="AP45" i="126"/>
  <c r="AG45" i="126"/>
  <c r="AF45" i="126"/>
  <c r="AE45" i="126"/>
  <c r="AD45" i="126"/>
  <c r="AC45" i="126"/>
  <c r="AB45" i="126"/>
  <c r="AA45" i="126"/>
  <c r="B45" i="126"/>
  <c r="AY45" i="126" s="1"/>
  <c r="A45" i="126"/>
  <c r="CP44" i="126"/>
  <c r="BW44" i="126"/>
  <c r="BV44" i="126"/>
  <c r="BT44" i="126"/>
  <c r="BS44" i="126"/>
  <c r="BM44" i="126"/>
  <c r="BA44" i="126"/>
  <c r="AU44" i="126"/>
  <c r="AS44" i="126"/>
  <c r="AQ44" i="126"/>
  <c r="AP44" i="126"/>
  <c r="AG44" i="126"/>
  <c r="AF44" i="126"/>
  <c r="AE44" i="126"/>
  <c r="AD44" i="126"/>
  <c r="AC44" i="126"/>
  <c r="AB44" i="126"/>
  <c r="AA44" i="126"/>
  <c r="B44" i="126"/>
  <c r="AY44" i="126" s="1"/>
  <c r="A44" i="126"/>
  <c r="CP43" i="126"/>
  <c r="BW43" i="126"/>
  <c r="BV43" i="126"/>
  <c r="BT43" i="126"/>
  <c r="BS43" i="126"/>
  <c r="BM43" i="126"/>
  <c r="BA43" i="126"/>
  <c r="AU43" i="126"/>
  <c r="AS43" i="126"/>
  <c r="AQ43" i="126"/>
  <c r="AP43" i="126"/>
  <c r="AG43" i="126"/>
  <c r="AF43" i="126"/>
  <c r="AE43" i="126"/>
  <c r="AD43" i="126"/>
  <c r="AC43" i="126"/>
  <c r="AB43" i="126"/>
  <c r="AA43" i="126"/>
  <c r="B43" i="126"/>
  <c r="AN43" i="126" s="1"/>
  <c r="A43" i="126"/>
  <c r="CP42" i="126"/>
  <c r="BW42" i="126"/>
  <c r="BV42" i="126"/>
  <c r="BT42" i="126"/>
  <c r="BS42" i="126"/>
  <c r="BM42" i="126"/>
  <c r="BA42" i="126"/>
  <c r="AU42" i="126"/>
  <c r="AS42" i="126"/>
  <c r="AQ42" i="126"/>
  <c r="AP42" i="126"/>
  <c r="AG42" i="126"/>
  <c r="AF42" i="126"/>
  <c r="AE42" i="126"/>
  <c r="AD42" i="126"/>
  <c r="AC42" i="126"/>
  <c r="AB42" i="126"/>
  <c r="AA42" i="126"/>
  <c r="B42" i="126"/>
  <c r="AI42" i="126" s="1"/>
  <c r="A42" i="126"/>
  <c r="CP41" i="126"/>
  <c r="BW41" i="126"/>
  <c r="BV41" i="126"/>
  <c r="BT41" i="126"/>
  <c r="BS41" i="126"/>
  <c r="BM41" i="126"/>
  <c r="BA41" i="126"/>
  <c r="AU41" i="126"/>
  <c r="AS41" i="126"/>
  <c r="AQ41" i="126"/>
  <c r="AP41" i="126"/>
  <c r="AG41" i="126"/>
  <c r="AF41" i="126"/>
  <c r="AE41" i="126"/>
  <c r="AD41" i="126"/>
  <c r="AC41" i="126"/>
  <c r="AB41" i="126"/>
  <c r="AA41" i="126"/>
  <c r="B41" i="126"/>
  <c r="AL41" i="126" s="1"/>
  <c r="A41" i="126"/>
  <c r="CP40" i="126"/>
  <c r="BW40" i="126"/>
  <c r="BV40" i="126"/>
  <c r="BT40" i="126"/>
  <c r="BS40" i="126"/>
  <c r="BM40" i="126"/>
  <c r="BA40" i="126"/>
  <c r="AU40" i="126"/>
  <c r="AS40" i="126"/>
  <c r="AQ40" i="126"/>
  <c r="AP40" i="126"/>
  <c r="AG40" i="126"/>
  <c r="AF40" i="126"/>
  <c r="AE40" i="126"/>
  <c r="AD40" i="126"/>
  <c r="AC40" i="126"/>
  <c r="AB40" i="126"/>
  <c r="AA40" i="126"/>
  <c r="B40" i="126"/>
  <c r="AL40" i="126" s="1"/>
  <c r="A40" i="126"/>
  <c r="CP39" i="126"/>
  <c r="BW39" i="126"/>
  <c r="BV39" i="126"/>
  <c r="BT39" i="126"/>
  <c r="BS39" i="126"/>
  <c r="BM39" i="126"/>
  <c r="BA39" i="126"/>
  <c r="AU39" i="126"/>
  <c r="AS39" i="126"/>
  <c r="AQ39" i="126"/>
  <c r="AP39" i="126"/>
  <c r="AG39" i="126"/>
  <c r="AF39" i="126"/>
  <c r="AE39" i="126"/>
  <c r="AD39" i="126"/>
  <c r="AC39" i="126"/>
  <c r="AB39" i="126"/>
  <c r="AA39" i="126"/>
  <c r="B39" i="126"/>
  <c r="AY39" i="126" s="1"/>
  <c r="A39" i="126"/>
  <c r="CP38" i="126"/>
  <c r="BW38" i="126"/>
  <c r="BV38" i="126"/>
  <c r="BT38" i="126"/>
  <c r="BS38" i="126"/>
  <c r="BM38" i="126"/>
  <c r="BA38" i="126"/>
  <c r="AU38" i="126"/>
  <c r="AS38" i="126"/>
  <c r="AQ38" i="126"/>
  <c r="AP38" i="126"/>
  <c r="AG38" i="126"/>
  <c r="AF38" i="126"/>
  <c r="AE38" i="126"/>
  <c r="AD38" i="126"/>
  <c r="AC38" i="126"/>
  <c r="AB38" i="126"/>
  <c r="AA38" i="126"/>
  <c r="B38" i="126"/>
  <c r="AJ38" i="126" s="1"/>
  <c r="A38" i="126"/>
  <c r="CP37" i="126"/>
  <c r="BW37" i="126"/>
  <c r="BV37" i="126"/>
  <c r="BT37" i="126"/>
  <c r="BS37" i="126"/>
  <c r="BM37" i="126"/>
  <c r="BA37" i="126"/>
  <c r="AU37" i="126"/>
  <c r="AS37" i="126"/>
  <c r="AQ37" i="126"/>
  <c r="AP37" i="126"/>
  <c r="AG37" i="126"/>
  <c r="AF37" i="126"/>
  <c r="AE37" i="126"/>
  <c r="AD37" i="126"/>
  <c r="AC37" i="126"/>
  <c r="AB37" i="126"/>
  <c r="AA37" i="126"/>
  <c r="B37" i="126"/>
  <c r="A37" i="126"/>
  <c r="CP36" i="126"/>
  <c r="BW36" i="126"/>
  <c r="BV36" i="126"/>
  <c r="BT36" i="126"/>
  <c r="BS36" i="126"/>
  <c r="BM36" i="126"/>
  <c r="BA36" i="126"/>
  <c r="AU36" i="126"/>
  <c r="AS36" i="126"/>
  <c r="AQ36" i="126"/>
  <c r="AP36" i="126"/>
  <c r="AG36" i="126"/>
  <c r="AF36" i="126"/>
  <c r="AE36" i="126"/>
  <c r="AD36" i="126"/>
  <c r="AC36" i="126"/>
  <c r="AB36" i="126"/>
  <c r="AA36" i="126"/>
  <c r="B36" i="126"/>
  <c r="AY36" i="126" s="1"/>
  <c r="A36" i="126"/>
  <c r="CP35" i="126"/>
  <c r="BW35" i="126"/>
  <c r="BV35" i="126"/>
  <c r="BT35" i="126"/>
  <c r="BS35" i="126"/>
  <c r="BM35" i="126"/>
  <c r="BA35" i="126"/>
  <c r="AU35" i="126"/>
  <c r="AS35" i="126"/>
  <c r="AQ35" i="126"/>
  <c r="AP35" i="126"/>
  <c r="AG35" i="126"/>
  <c r="AF35" i="126"/>
  <c r="AE35" i="126"/>
  <c r="AD35" i="126"/>
  <c r="AC35" i="126"/>
  <c r="AB35" i="126"/>
  <c r="AA35" i="126"/>
  <c r="B35" i="126"/>
  <c r="AN35" i="126" s="1"/>
  <c r="A35" i="126"/>
  <c r="CP34" i="126"/>
  <c r="BW34" i="126"/>
  <c r="BV34" i="126"/>
  <c r="BT34" i="126"/>
  <c r="BS34" i="126"/>
  <c r="BM34" i="126"/>
  <c r="BA34" i="126"/>
  <c r="AU34" i="126"/>
  <c r="AS34" i="126"/>
  <c r="AQ34" i="126"/>
  <c r="AP34" i="126"/>
  <c r="AG34" i="126"/>
  <c r="AF34" i="126"/>
  <c r="AE34" i="126"/>
  <c r="AD34" i="126"/>
  <c r="AC34" i="126"/>
  <c r="AB34" i="126"/>
  <c r="AA34" i="126"/>
  <c r="B34" i="126"/>
  <c r="AI34" i="126" s="1"/>
  <c r="A34" i="126"/>
  <c r="CP33" i="126"/>
  <c r="BW33" i="126"/>
  <c r="BV33" i="126"/>
  <c r="BT33" i="126"/>
  <c r="BS33" i="126"/>
  <c r="BM33" i="126"/>
  <c r="BA33" i="126"/>
  <c r="AU33" i="126"/>
  <c r="AS33" i="126"/>
  <c r="AQ33" i="126"/>
  <c r="AP33" i="126"/>
  <c r="AG33" i="126"/>
  <c r="AF33" i="126"/>
  <c r="AE33" i="126"/>
  <c r="AD33" i="126"/>
  <c r="AC33" i="126"/>
  <c r="AB33" i="126"/>
  <c r="AA33" i="126"/>
  <c r="B33" i="126"/>
  <c r="A33" i="126"/>
  <c r="CP32" i="126"/>
  <c r="BW32" i="126"/>
  <c r="BV32" i="126"/>
  <c r="BT32" i="126"/>
  <c r="BS32" i="126"/>
  <c r="BM32" i="126"/>
  <c r="BA32" i="126"/>
  <c r="AU32" i="126"/>
  <c r="AS32" i="126"/>
  <c r="AQ32" i="126"/>
  <c r="AP32" i="126"/>
  <c r="AG32" i="126"/>
  <c r="AF32" i="126"/>
  <c r="AE32" i="126"/>
  <c r="AD32" i="126"/>
  <c r="AC32" i="126"/>
  <c r="AB32" i="126"/>
  <c r="AA32" i="126"/>
  <c r="B32" i="126"/>
  <c r="A32" i="126"/>
  <c r="CP31" i="126"/>
  <c r="BW31" i="126"/>
  <c r="BV31" i="126"/>
  <c r="BT31" i="126"/>
  <c r="BS31" i="126"/>
  <c r="BM31" i="126"/>
  <c r="BA31" i="126"/>
  <c r="AU31" i="126"/>
  <c r="AS31" i="126"/>
  <c r="AQ31" i="126"/>
  <c r="AP31" i="126"/>
  <c r="AG31" i="126"/>
  <c r="AF31" i="126"/>
  <c r="AE31" i="126"/>
  <c r="AD31" i="126"/>
  <c r="AC31" i="126"/>
  <c r="AB31" i="126"/>
  <c r="AA31" i="126"/>
  <c r="B31" i="126"/>
  <c r="AM31" i="126" s="1"/>
  <c r="A31" i="126"/>
  <c r="CP30" i="126"/>
  <c r="BW30" i="126"/>
  <c r="BV30" i="126"/>
  <c r="BT30" i="126"/>
  <c r="BS30" i="126"/>
  <c r="BM30" i="126"/>
  <c r="BA30" i="126"/>
  <c r="AU30" i="126"/>
  <c r="AS30" i="126"/>
  <c r="AQ30" i="126"/>
  <c r="AP30" i="126"/>
  <c r="AG30" i="126"/>
  <c r="AF30" i="126"/>
  <c r="AE30" i="126"/>
  <c r="AD30" i="126"/>
  <c r="AC30" i="126"/>
  <c r="AB30" i="126"/>
  <c r="AA30" i="126"/>
  <c r="B30" i="126"/>
  <c r="AJ30" i="126" s="1"/>
  <c r="A30" i="126"/>
  <c r="CP29" i="126"/>
  <c r="BW29" i="126"/>
  <c r="BV29" i="126"/>
  <c r="BT29" i="126"/>
  <c r="BS29" i="126"/>
  <c r="BM29" i="126"/>
  <c r="BA29" i="126"/>
  <c r="AU29" i="126"/>
  <c r="AS29" i="126"/>
  <c r="AQ29" i="126"/>
  <c r="AP29" i="126"/>
  <c r="AG29" i="126"/>
  <c r="AF29" i="126"/>
  <c r="AE29" i="126"/>
  <c r="AD29" i="126"/>
  <c r="AC29" i="126"/>
  <c r="AB29" i="126"/>
  <c r="AA29" i="126"/>
  <c r="B29" i="126"/>
  <c r="A29" i="126"/>
  <c r="CP28" i="126"/>
  <c r="BW28" i="126"/>
  <c r="BV28" i="126"/>
  <c r="BT28" i="126"/>
  <c r="BS28" i="126"/>
  <c r="BM28" i="126"/>
  <c r="BA28" i="126"/>
  <c r="AU28" i="126"/>
  <c r="AS28" i="126"/>
  <c r="AQ28" i="126"/>
  <c r="AP28" i="126"/>
  <c r="AG28" i="126"/>
  <c r="AF28" i="126"/>
  <c r="AE28" i="126"/>
  <c r="AD28" i="126"/>
  <c r="AC28" i="126"/>
  <c r="AB28" i="126"/>
  <c r="AA28" i="126"/>
  <c r="B28" i="126"/>
  <c r="AY28" i="126" s="1"/>
  <c r="A28" i="126"/>
  <c r="CP27" i="126"/>
  <c r="BW27" i="126"/>
  <c r="BV27" i="126"/>
  <c r="BT27" i="126"/>
  <c r="BS27" i="126"/>
  <c r="BM27" i="126"/>
  <c r="BA27" i="126"/>
  <c r="AU27" i="126"/>
  <c r="AS27" i="126"/>
  <c r="AQ27" i="126"/>
  <c r="AP27" i="126"/>
  <c r="AG27" i="126"/>
  <c r="AF27" i="126"/>
  <c r="AE27" i="126"/>
  <c r="AD27" i="126"/>
  <c r="AC27" i="126"/>
  <c r="AB27" i="126"/>
  <c r="AA27" i="126"/>
  <c r="B27" i="126"/>
  <c r="AN27" i="126" s="1"/>
  <c r="A27" i="126"/>
  <c r="CP26" i="126"/>
  <c r="BW26" i="126"/>
  <c r="BV26" i="126"/>
  <c r="BT26" i="126"/>
  <c r="BS26" i="126"/>
  <c r="BM26" i="126"/>
  <c r="BA26" i="126"/>
  <c r="AU26" i="126"/>
  <c r="AS26" i="126"/>
  <c r="AQ26" i="126"/>
  <c r="AP26" i="126"/>
  <c r="AG26" i="126"/>
  <c r="AF26" i="126"/>
  <c r="AE26" i="126"/>
  <c r="AD26" i="126"/>
  <c r="AC26" i="126"/>
  <c r="AB26" i="126"/>
  <c r="AA26" i="126"/>
  <c r="B26" i="126"/>
  <c r="A26" i="126"/>
  <c r="CP25" i="126"/>
  <c r="BW25" i="126"/>
  <c r="BV25" i="126"/>
  <c r="BT25" i="126"/>
  <c r="BS25" i="126"/>
  <c r="BM25" i="126"/>
  <c r="BA25" i="126"/>
  <c r="AU25" i="126"/>
  <c r="AS25" i="126"/>
  <c r="AQ25" i="126"/>
  <c r="AP25" i="126"/>
  <c r="AG25" i="126"/>
  <c r="AF25" i="126"/>
  <c r="AE25" i="126"/>
  <c r="AD25" i="126"/>
  <c r="AC25" i="126"/>
  <c r="AB25" i="126"/>
  <c r="AA25" i="126"/>
  <c r="B25" i="126"/>
  <c r="A25" i="126"/>
  <c r="CP24" i="126"/>
  <c r="BW24" i="126"/>
  <c r="BV24" i="126"/>
  <c r="BT24" i="126"/>
  <c r="BS24" i="126"/>
  <c r="BM24" i="126"/>
  <c r="BA24" i="126"/>
  <c r="AU24" i="126"/>
  <c r="AS24" i="126"/>
  <c r="AQ24" i="126"/>
  <c r="AP24" i="126"/>
  <c r="AG24" i="126"/>
  <c r="AF24" i="126"/>
  <c r="AE24" i="126"/>
  <c r="AD24" i="126"/>
  <c r="AC24" i="126"/>
  <c r="AB24" i="126"/>
  <c r="AA24" i="126"/>
  <c r="B24" i="126"/>
  <c r="AY24" i="126" s="1"/>
  <c r="A24" i="126"/>
  <c r="CP23" i="126"/>
  <c r="BW23" i="126"/>
  <c r="BV23" i="126"/>
  <c r="BT23" i="126"/>
  <c r="BS23" i="126"/>
  <c r="BM23" i="126"/>
  <c r="BA23" i="126"/>
  <c r="AU23" i="126"/>
  <c r="AS23" i="126"/>
  <c r="AQ23" i="126"/>
  <c r="AP23" i="126"/>
  <c r="AG23" i="126"/>
  <c r="AF23" i="126"/>
  <c r="AE23" i="126"/>
  <c r="AD23" i="126"/>
  <c r="AC23" i="126"/>
  <c r="AB23" i="126"/>
  <c r="AA23" i="126"/>
  <c r="B23" i="126"/>
  <c r="AM23" i="126" s="1"/>
  <c r="A23" i="126"/>
  <c r="CP22" i="126"/>
  <c r="BW22" i="126"/>
  <c r="BV22" i="126"/>
  <c r="BT22" i="126"/>
  <c r="BS22" i="126"/>
  <c r="BM22" i="126"/>
  <c r="BA22" i="126"/>
  <c r="AU22" i="126"/>
  <c r="AS22" i="126"/>
  <c r="AQ22" i="126"/>
  <c r="AP22" i="126"/>
  <c r="AG22" i="126"/>
  <c r="AF22" i="126"/>
  <c r="AE22" i="126"/>
  <c r="AD22" i="126"/>
  <c r="AC22" i="126"/>
  <c r="AB22" i="126"/>
  <c r="AA22" i="126"/>
  <c r="B22" i="126"/>
  <c r="AJ22" i="126" s="1"/>
  <c r="A22" i="126"/>
  <c r="CP21" i="126"/>
  <c r="BW21" i="126"/>
  <c r="BV21" i="126"/>
  <c r="BT21" i="126"/>
  <c r="BS21" i="126"/>
  <c r="BM21" i="126"/>
  <c r="BA21" i="126"/>
  <c r="AU21" i="126"/>
  <c r="AS21" i="126"/>
  <c r="AQ21" i="126"/>
  <c r="AP21" i="126"/>
  <c r="AG21" i="126"/>
  <c r="AF21" i="126"/>
  <c r="AE21" i="126"/>
  <c r="AD21" i="126"/>
  <c r="AC21" i="126"/>
  <c r="AB21" i="126"/>
  <c r="AA21" i="126"/>
  <c r="B21" i="126"/>
  <c r="A21" i="126"/>
  <c r="CP20" i="126"/>
  <c r="BW20" i="126"/>
  <c r="BV20" i="126"/>
  <c r="BT20" i="126"/>
  <c r="BS20" i="126"/>
  <c r="BM20" i="126"/>
  <c r="BA20" i="126"/>
  <c r="AU20" i="126"/>
  <c r="AS20" i="126"/>
  <c r="AQ20" i="126"/>
  <c r="AP20" i="126"/>
  <c r="AG20" i="126"/>
  <c r="AF20" i="126"/>
  <c r="AE20" i="126"/>
  <c r="AD20" i="126"/>
  <c r="AC20" i="126"/>
  <c r="AB20" i="126"/>
  <c r="AA20" i="126"/>
  <c r="B20" i="126"/>
  <c r="AY20" i="126" s="1"/>
  <c r="A20" i="126"/>
  <c r="CP19" i="126"/>
  <c r="BW19" i="126"/>
  <c r="BV19" i="126"/>
  <c r="BT19" i="126"/>
  <c r="BS19" i="126"/>
  <c r="BM19" i="126"/>
  <c r="BA19" i="126"/>
  <c r="AU19" i="126"/>
  <c r="AS19" i="126"/>
  <c r="AQ19" i="126"/>
  <c r="AP19" i="126"/>
  <c r="AG19" i="126"/>
  <c r="AF19" i="126"/>
  <c r="AE19" i="126"/>
  <c r="AD19" i="126"/>
  <c r="AC19" i="126"/>
  <c r="AB19" i="126"/>
  <c r="AA19" i="126"/>
  <c r="B19" i="126"/>
  <c r="AN19" i="126" s="1"/>
  <c r="A19" i="126"/>
  <c r="CP18" i="126"/>
  <c r="BW18" i="126"/>
  <c r="BV18" i="126"/>
  <c r="BT18" i="126"/>
  <c r="BS18" i="126"/>
  <c r="BM18" i="126"/>
  <c r="BA18" i="126"/>
  <c r="AU18" i="126"/>
  <c r="AS18" i="126"/>
  <c r="AQ18" i="126"/>
  <c r="AP18" i="126"/>
  <c r="AG18" i="126"/>
  <c r="AF18" i="126"/>
  <c r="AE18" i="126"/>
  <c r="AD18" i="126"/>
  <c r="AC18" i="126"/>
  <c r="AB18" i="126"/>
  <c r="AA18" i="126"/>
  <c r="B18" i="126"/>
  <c r="A18" i="126"/>
  <c r="CP17" i="126"/>
  <c r="BW17" i="126"/>
  <c r="BV17" i="126"/>
  <c r="BT17" i="126"/>
  <c r="BS17" i="126"/>
  <c r="BM17" i="126"/>
  <c r="BA17" i="126"/>
  <c r="AU17" i="126"/>
  <c r="AS17" i="126"/>
  <c r="AQ17" i="126"/>
  <c r="AP17" i="126"/>
  <c r="AG17" i="126"/>
  <c r="AF17" i="126"/>
  <c r="AE17" i="126"/>
  <c r="AD17" i="126"/>
  <c r="AC17" i="126"/>
  <c r="AB17" i="126"/>
  <c r="AA17" i="126"/>
  <c r="B17" i="126"/>
  <c r="A17" i="126"/>
  <c r="CP16" i="126"/>
  <c r="BW16" i="126"/>
  <c r="BV16" i="126"/>
  <c r="BT16" i="126"/>
  <c r="BS16" i="126"/>
  <c r="BM16" i="126"/>
  <c r="BK16" i="126"/>
  <c r="BA16" i="126"/>
  <c r="AU16" i="126"/>
  <c r="AS16" i="126"/>
  <c r="AQ16" i="126"/>
  <c r="AP16" i="126"/>
  <c r="AG16" i="126"/>
  <c r="AF16" i="126"/>
  <c r="AE16" i="126"/>
  <c r="AD16" i="126"/>
  <c r="AC16" i="126"/>
  <c r="AB16" i="126"/>
  <c r="AA16" i="126"/>
  <c r="B16" i="126"/>
  <c r="AY16" i="126" s="1"/>
  <c r="A16" i="126"/>
  <c r="CP15" i="126"/>
  <c r="BW15" i="126"/>
  <c r="BV15" i="126"/>
  <c r="BT15" i="126"/>
  <c r="BS15" i="126"/>
  <c r="BR15" i="126" a="1"/>
  <c r="BR15" i="126" s="1"/>
  <c r="BU15" i="126" s="1"/>
  <c r="BN15" i="126"/>
  <c r="BP15" i="126" s="1"/>
  <c r="BM15" i="126"/>
  <c r="BK15" i="126"/>
  <c r="BA15" i="126"/>
  <c r="AU15" i="126"/>
  <c r="AS15" i="126"/>
  <c r="AQ15" i="126"/>
  <c r="AP15" i="126"/>
  <c r="AG15" i="126"/>
  <c r="AF15" i="126"/>
  <c r="AE15" i="126"/>
  <c r="AD15" i="126"/>
  <c r="AC15" i="126"/>
  <c r="AB15" i="126"/>
  <c r="AA15" i="126"/>
  <c r="B15" i="126"/>
  <c r="AM15" i="126" s="1"/>
  <c r="A15" i="126"/>
  <c r="CP14" i="126"/>
  <c r="BW14" i="126"/>
  <c r="BV14" i="126"/>
  <c r="BT14" i="126"/>
  <c r="BS14" i="126"/>
  <c r="BR14" i="126" a="1"/>
  <c r="BR14" i="126" s="1"/>
  <c r="BN14" i="126"/>
  <c r="BP14" i="126" s="1"/>
  <c r="BM14" i="126"/>
  <c r="BJ14" i="126"/>
  <c r="BJ15" i="126" s="1"/>
  <c r="AU14" i="126"/>
  <c r="AC14" i="126"/>
  <c r="AB14" i="126"/>
  <c r="AA14" i="126"/>
  <c r="B14" i="126"/>
  <c r="AN14" i="126" s="1"/>
  <c r="A14" i="126"/>
  <c r="BL11" i="126"/>
  <c r="BW4" i="126"/>
  <c r="CI3" i="126"/>
  <c r="CK3" i="126" s="1"/>
  <c r="BW3" i="126"/>
  <c r="AT159" i="126" l="1"/>
  <c r="AL132" i="126"/>
  <c r="AV163" i="126"/>
  <c r="AW163" i="126"/>
  <c r="AY163" i="126"/>
  <c r="AK132" i="126"/>
  <c r="AM132" i="126"/>
  <c r="AL140" i="126"/>
  <c r="AM140" i="126"/>
  <c r="AN132" i="126"/>
  <c r="AJ124" i="126"/>
  <c r="AT156" i="126"/>
  <c r="AT59" i="126"/>
  <c r="AT152" i="126"/>
  <c r="AX163" i="126"/>
  <c r="AZ159" i="126"/>
  <c r="AT128" i="126"/>
  <c r="AI109" i="126"/>
  <c r="AV132" i="126"/>
  <c r="AI148" i="126"/>
  <c r="AL109" i="126"/>
  <c r="AK148" i="126"/>
  <c r="AH155" i="126"/>
  <c r="AI157" i="126"/>
  <c r="AI124" i="126"/>
  <c r="AT126" i="126"/>
  <c r="AV109" i="126"/>
  <c r="AL124" i="126"/>
  <c r="AX109" i="126"/>
  <c r="AN124" i="126"/>
  <c r="AY109" i="126"/>
  <c r="AT122" i="126"/>
  <c r="AZ122" i="126" s="1"/>
  <c r="AT135" i="126"/>
  <c r="AZ135" i="126" s="1"/>
  <c r="AT142" i="126"/>
  <c r="AZ142" i="126" s="1"/>
  <c r="AJ140" i="126"/>
  <c r="AT138" i="126"/>
  <c r="AZ138" i="126" s="1"/>
  <c r="AT123" i="126"/>
  <c r="AH161" i="126"/>
  <c r="AT121" i="126"/>
  <c r="AZ121" i="126" s="1"/>
  <c r="AT125" i="126"/>
  <c r="AH130" i="126"/>
  <c r="AO130" i="126" s="1"/>
  <c r="AH124" i="126"/>
  <c r="AO124" i="126" s="1"/>
  <c r="AJ153" i="126"/>
  <c r="AM153" i="126"/>
  <c r="AN153" i="126"/>
  <c r="AK124" i="126"/>
  <c r="AM124" i="126"/>
  <c r="AT151" i="126"/>
  <c r="AW132" i="126"/>
  <c r="AI145" i="126"/>
  <c r="AV153" i="126"/>
  <c r="AY122" i="126"/>
  <c r="AT124" i="126"/>
  <c r="AZ124" i="126" s="1"/>
  <c r="AX132" i="126"/>
  <c r="AK145" i="126"/>
  <c r="AT160" i="126"/>
  <c r="AL145" i="126"/>
  <c r="AV124" i="126"/>
  <c r="AL141" i="126"/>
  <c r="AM145" i="126"/>
  <c r="AW124" i="126"/>
  <c r="AN141" i="126"/>
  <c r="AN145" i="126"/>
  <c r="AV154" i="126"/>
  <c r="AH156" i="126"/>
  <c r="AO156" i="126" s="1"/>
  <c r="AX124" i="126"/>
  <c r="AT145" i="126"/>
  <c r="AZ145" i="126" s="1"/>
  <c r="AX112" i="126"/>
  <c r="AV114" i="126"/>
  <c r="AY112" i="126"/>
  <c r="AV139" i="126"/>
  <c r="AX141" i="126"/>
  <c r="AW145" i="126"/>
  <c r="AT131" i="126"/>
  <c r="AZ131" i="126" s="1"/>
  <c r="AY141" i="126"/>
  <c r="AI163" i="126"/>
  <c r="AH133" i="126"/>
  <c r="AV146" i="126"/>
  <c r="AT154" i="126"/>
  <c r="AZ154" i="126" s="1"/>
  <c r="AJ163" i="126"/>
  <c r="AJ121" i="126"/>
  <c r="AT133" i="126"/>
  <c r="AZ133" i="126" s="1"/>
  <c r="AX135" i="126"/>
  <c r="AH148" i="126"/>
  <c r="AO148" i="126" s="1"/>
  <c r="AH140" i="126"/>
  <c r="AO140" i="126" s="1"/>
  <c r="AT150" i="126"/>
  <c r="AY110" i="126"/>
  <c r="AV122" i="126"/>
  <c r="AT130" i="126"/>
  <c r="AW122" i="126"/>
  <c r="AI128" i="126"/>
  <c r="AT149" i="126"/>
  <c r="AZ149" i="126" s="1"/>
  <c r="AT64" i="126"/>
  <c r="AZ64" i="126" s="1"/>
  <c r="AT132" i="126"/>
  <c r="AZ132" i="126" s="1"/>
  <c r="AI140" i="126"/>
  <c r="AT134" i="126"/>
  <c r="AZ134" i="126" s="1"/>
  <c r="AK140" i="126"/>
  <c r="AH117" i="126"/>
  <c r="AO117" i="126" s="1"/>
  <c r="AH121" i="126"/>
  <c r="AM109" i="126"/>
  <c r="AH111" i="126"/>
  <c r="AO111" i="126" s="1"/>
  <c r="AK121" i="126"/>
  <c r="AN140" i="126"/>
  <c r="AH146" i="126"/>
  <c r="AO146" i="126" s="1"/>
  <c r="AH158" i="126"/>
  <c r="AO158" i="126" s="1"/>
  <c r="AN109" i="126"/>
  <c r="AM121" i="126"/>
  <c r="AT136" i="126"/>
  <c r="AZ136" i="126" s="1"/>
  <c r="AH152" i="126"/>
  <c r="AL117" i="126"/>
  <c r="AT140" i="126"/>
  <c r="AZ140" i="126" s="1"/>
  <c r="AH160" i="126"/>
  <c r="AT144" i="126"/>
  <c r="AJ148" i="126"/>
  <c r="AH150" i="126"/>
  <c r="AH131" i="126"/>
  <c r="AV140" i="126"/>
  <c r="AI146" i="126"/>
  <c r="AI158" i="126"/>
  <c r="AW140" i="126"/>
  <c r="AL148" i="126"/>
  <c r="AH154" i="126"/>
  <c r="AK158" i="126"/>
  <c r="AW109" i="126"/>
  <c r="AV121" i="126"/>
  <c r="AX140" i="126"/>
  <c r="AM148" i="126"/>
  <c r="AL158" i="126"/>
  <c r="AW121" i="126"/>
  <c r="AN148" i="126"/>
  <c r="AM154" i="126"/>
  <c r="AZ156" i="126"/>
  <c r="AM158" i="126"/>
  <c r="AN154" i="126"/>
  <c r="AT158" i="126"/>
  <c r="AZ158" i="126" s="1"/>
  <c r="AH135" i="126"/>
  <c r="AO135" i="126" s="1"/>
  <c r="AH139" i="126"/>
  <c r="AT148" i="126"/>
  <c r="AZ148" i="126" s="1"/>
  <c r="AV156" i="126"/>
  <c r="AT127" i="126"/>
  <c r="AM133" i="126"/>
  <c r="AJ135" i="126"/>
  <c r="AV148" i="126"/>
  <c r="AN133" i="126"/>
  <c r="AM135" i="126"/>
  <c r="AT139" i="126"/>
  <c r="AZ139" i="126" s="1"/>
  <c r="AW148" i="126"/>
  <c r="AX158" i="126"/>
  <c r="AH120" i="126"/>
  <c r="AX148" i="126"/>
  <c r="AT89" i="126"/>
  <c r="AZ89" i="126" s="1"/>
  <c r="AV91" i="126"/>
  <c r="AH104" i="126"/>
  <c r="AO104" i="126" s="1"/>
  <c r="AH143" i="126"/>
  <c r="AH145" i="126"/>
  <c r="AO145" i="126" s="1"/>
  <c r="AH163" i="126"/>
  <c r="AO163" i="126" s="1"/>
  <c r="AH153" i="126"/>
  <c r="AO153" i="126" s="1"/>
  <c r="AX133" i="126"/>
  <c r="AH147" i="126"/>
  <c r="AO147" i="126" s="1"/>
  <c r="AH122" i="126"/>
  <c r="AY133" i="126"/>
  <c r="AV135" i="126"/>
  <c r="AH157" i="126"/>
  <c r="AT104" i="126"/>
  <c r="AZ104" i="126" s="1"/>
  <c r="AH132" i="126"/>
  <c r="AO132" i="126" s="1"/>
  <c r="AW135" i="126"/>
  <c r="AT143" i="126"/>
  <c r="AZ143" i="126" s="1"/>
  <c r="AH151" i="126"/>
  <c r="AO151" i="126" s="1"/>
  <c r="AT116" i="126"/>
  <c r="AZ116" i="126" s="1"/>
  <c r="AT141" i="126"/>
  <c r="AZ141" i="126" s="1"/>
  <c r="AK163" i="126"/>
  <c r="AH126" i="126"/>
  <c r="AO126" i="126" s="1"/>
  <c r="AT147" i="126"/>
  <c r="AH149" i="126"/>
  <c r="AT163" i="126"/>
  <c r="AT153" i="126"/>
  <c r="AZ153" i="126" s="1"/>
  <c r="AI159" i="126"/>
  <c r="AT101" i="126"/>
  <c r="AZ101" i="126" s="1"/>
  <c r="AT115" i="126"/>
  <c r="AM117" i="126"/>
  <c r="AT119" i="126"/>
  <c r="AJ81" i="126"/>
  <c r="AJ108" i="126"/>
  <c r="AL108" i="126"/>
  <c r="AN106" i="126"/>
  <c r="AM108" i="126"/>
  <c r="AT80" i="126"/>
  <c r="AZ80" i="126" s="1"/>
  <c r="AK112" i="126"/>
  <c r="AK108" i="126"/>
  <c r="AH107" i="126"/>
  <c r="AO107" i="126" s="1"/>
  <c r="AT118" i="126"/>
  <c r="AZ118" i="126" s="1"/>
  <c r="AH109" i="126"/>
  <c r="AO109" i="126" s="1"/>
  <c r="AH78" i="126"/>
  <c r="AH106" i="126"/>
  <c r="AN108" i="126"/>
  <c r="AT111" i="126"/>
  <c r="AT117" i="126"/>
  <c r="AZ117" i="126" s="1"/>
  <c r="AX113" i="126"/>
  <c r="AH110" i="126"/>
  <c r="AO110" i="126" s="1"/>
  <c r="AJ110" i="126"/>
  <c r="AK110" i="126"/>
  <c r="AL110" i="126"/>
  <c r="AH114" i="126"/>
  <c r="AO114" i="126" s="1"/>
  <c r="AT110" i="126"/>
  <c r="AT90" i="126"/>
  <c r="AZ90" i="126" s="1"/>
  <c r="AH118" i="126"/>
  <c r="AO118" i="126" s="1"/>
  <c r="AT71" i="126"/>
  <c r="AZ71" i="126" s="1"/>
  <c r="AW110" i="126"/>
  <c r="AT120" i="126"/>
  <c r="AZ120" i="126" s="1"/>
  <c r="AH92" i="126"/>
  <c r="AO92" i="126" s="1"/>
  <c r="AK109" i="126"/>
  <c r="AX110" i="126"/>
  <c r="AT109" i="126"/>
  <c r="AZ109" i="126" s="1"/>
  <c r="AV106" i="126"/>
  <c r="AI82" i="126"/>
  <c r="AV74" i="126"/>
  <c r="AJ82" i="126"/>
  <c r="AJ103" i="126"/>
  <c r="AX108" i="126"/>
  <c r="AK103" i="126"/>
  <c r="AY108" i="126"/>
  <c r="AM103" i="126"/>
  <c r="AN103" i="126"/>
  <c r="AL103" i="126"/>
  <c r="AV103" i="126"/>
  <c r="AK70" i="126"/>
  <c r="AW103" i="126"/>
  <c r="AL70" i="126"/>
  <c r="AX103" i="126"/>
  <c r="AY103" i="126"/>
  <c r="AT97" i="126"/>
  <c r="AZ97" i="126" s="1"/>
  <c r="AT86" i="126"/>
  <c r="AZ86" i="126" s="1"/>
  <c r="AT92" i="126"/>
  <c r="AZ92" i="126" s="1"/>
  <c r="AV107" i="126"/>
  <c r="AW108" i="126"/>
  <c r="AV92" i="126"/>
  <c r="AW86" i="126"/>
  <c r="AY86" i="126"/>
  <c r="AV63" i="126"/>
  <c r="AH94" i="126"/>
  <c r="AO94" i="126" s="1"/>
  <c r="AI102" i="126"/>
  <c r="AJ91" i="126"/>
  <c r="AK102" i="126"/>
  <c r="AH103" i="126"/>
  <c r="AO103" i="126" s="1"/>
  <c r="AL91" i="126"/>
  <c r="AL102" i="126"/>
  <c r="AT107" i="126"/>
  <c r="AT91" i="126"/>
  <c r="AM102" i="126"/>
  <c r="AT63" i="126"/>
  <c r="AZ63" i="126" s="1"/>
  <c r="AH68" i="126"/>
  <c r="AO68" i="126" s="1"/>
  <c r="AI90" i="126"/>
  <c r="AJ90" i="126"/>
  <c r="AT93" i="126"/>
  <c r="AZ93" i="126" s="1"/>
  <c r="AI106" i="126"/>
  <c r="AK106" i="126"/>
  <c r="AH108" i="126"/>
  <c r="AO108" i="126" s="1"/>
  <c r="AL106" i="126"/>
  <c r="AH62" i="126"/>
  <c r="AO62" i="126" s="1"/>
  <c r="AT65" i="126"/>
  <c r="AZ65" i="126" s="1"/>
  <c r="AH70" i="126"/>
  <c r="AO70" i="126" s="1"/>
  <c r="AT87" i="126"/>
  <c r="AZ87" i="126" s="1"/>
  <c r="AM106" i="126"/>
  <c r="AT74" i="126"/>
  <c r="AZ74" i="126" s="1"/>
  <c r="AH98" i="126"/>
  <c r="AO98" i="126" s="1"/>
  <c r="AH100" i="126"/>
  <c r="AO100" i="126" s="1"/>
  <c r="AT88" i="126"/>
  <c r="AZ88" i="126" s="1"/>
  <c r="AT79" i="126"/>
  <c r="AZ79" i="126" s="1"/>
  <c r="AT96" i="126"/>
  <c r="AZ96" i="126" s="1"/>
  <c r="AH102" i="126"/>
  <c r="AO102" i="126" s="1"/>
  <c r="AI70" i="126"/>
  <c r="AH84" i="126"/>
  <c r="AO84" i="126" s="1"/>
  <c r="AH105" i="126"/>
  <c r="AO105" i="126" s="1"/>
  <c r="AJ70" i="126"/>
  <c r="AH81" i="126"/>
  <c r="AO81" i="126" s="1"/>
  <c r="AJ102" i="126"/>
  <c r="AH90" i="126"/>
  <c r="AO90" i="126" s="1"/>
  <c r="AH87" i="126"/>
  <c r="AH93" i="126"/>
  <c r="AO93" i="126" s="1"/>
  <c r="AT81" i="126"/>
  <c r="AZ81" i="126" s="1"/>
  <c r="AK90" i="126"/>
  <c r="AT105" i="126"/>
  <c r="AZ105" i="126" s="1"/>
  <c r="AT37" i="126"/>
  <c r="AZ37" i="126" s="1"/>
  <c r="AH66" i="126"/>
  <c r="AO66" i="126" s="1"/>
  <c r="AJ69" i="126"/>
  <c r="AV70" i="126"/>
  <c r="AK69" i="126"/>
  <c r="AW70" i="126"/>
  <c r="AW105" i="126"/>
  <c r="AM69" i="126"/>
  <c r="AX70" i="126"/>
  <c r="AH75" i="126"/>
  <c r="AO75" i="126" s="1"/>
  <c r="AH95" i="126"/>
  <c r="AO95" i="126" s="1"/>
  <c r="AV102" i="126"/>
  <c r="AY70" i="126"/>
  <c r="AH86" i="126"/>
  <c r="AO86" i="126" s="1"/>
  <c r="AH99" i="126"/>
  <c r="AO99" i="126" s="1"/>
  <c r="AH101" i="126"/>
  <c r="AO101" i="126" s="1"/>
  <c r="AI86" i="126"/>
  <c r="AV69" i="126"/>
  <c r="AJ86" i="126"/>
  <c r="AH89" i="126"/>
  <c r="AO89" i="126" s="1"/>
  <c r="AT95" i="126"/>
  <c r="AZ95" i="126" s="1"/>
  <c r="AW69" i="126"/>
  <c r="AK86" i="126"/>
  <c r="AT99" i="126"/>
  <c r="AZ99" i="126" s="1"/>
  <c r="AN101" i="126"/>
  <c r="AL86" i="126"/>
  <c r="AN86" i="126"/>
  <c r="AH77" i="126"/>
  <c r="AO77" i="126" s="1"/>
  <c r="AK104" i="126"/>
  <c r="AL104" i="126"/>
  <c r="AY101" i="126"/>
  <c r="AX86" i="126"/>
  <c r="AH88" i="126"/>
  <c r="AO88" i="126" s="1"/>
  <c r="AH91" i="126"/>
  <c r="AO91" i="126" s="1"/>
  <c r="AX104" i="126"/>
  <c r="AH82" i="126"/>
  <c r="AO82" i="126" s="1"/>
  <c r="AH96" i="126"/>
  <c r="AO96" i="126" s="1"/>
  <c r="AT106" i="126"/>
  <c r="AZ106" i="126" s="1"/>
  <c r="AN78" i="126"/>
  <c r="AK68" i="126"/>
  <c r="AI68" i="126"/>
  <c r="AT68" i="126"/>
  <c r="AZ68" i="126" s="1"/>
  <c r="AH83" i="126"/>
  <c r="AO83" i="126" s="1"/>
  <c r="AL83" i="126"/>
  <c r="AN83" i="126"/>
  <c r="AH59" i="126"/>
  <c r="AO59" i="126" s="1"/>
  <c r="AW80" i="126"/>
  <c r="AT69" i="126"/>
  <c r="AZ69" i="126" s="1"/>
  <c r="AW74" i="126"/>
  <c r="AH76" i="126"/>
  <c r="AO76" i="126" s="1"/>
  <c r="AT66" i="126"/>
  <c r="AZ66" i="126" s="1"/>
  <c r="AT82" i="126"/>
  <c r="AZ82" i="126" s="1"/>
  <c r="AX65" i="126"/>
  <c r="AT75" i="126"/>
  <c r="AZ75" i="126" s="1"/>
  <c r="AN81" i="126"/>
  <c r="AY65" i="126"/>
  <c r="AV85" i="126"/>
  <c r="AN82" i="126"/>
  <c r="AH74" i="126"/>
  <c r="AO74" i="126" s="1"/>
  <c r="AV65" i="126"/>
  <c r="AT45" i="126"/>
  <c r="AZ45" i="126" s="1"/>
  <c r="AJ64" i="126"/>
  <c r="AH67" i="126"/>
  <c r="AO67" i="126" s="1"/>
  <c r="AV81" i="126"/>
  <c r="AH71" i="126"/>
  <c r="AO71" i="126" s="1"/>
  <c r="AW81" i="126"/>
  <c r="AT61" i="126"/>
  <c r="AZ61" i="126" s="1"/>
  <c r="AT67" i="126"/>
  <c r="AZ67" i="126" s="1"/>
  <c r="AK74" i="126"/>
  <c r="AY81" i="126"/>
  <c r="AH85" i="126"/>
  <c r="AO85" i="126" s="1"/>
  <c r="AK82" i="126"/>
  <c r="AT84" i="126"/>
  <c r="AZ84" i="126" s="1"/>
  <c r="AH79" i="126"/>
  <c r="AO79" i="126" s="1"/>
  <c r="AH63" i="126"/>
  <c r="AO63" i="126" s="1"/>
  <c r="AH73" i="126"/>
  <c r="AO73" i="126" s="1"/>
  <c r="AT60" i="126"/>
  <c r="AZ60" i="126" s="1"/>
  <c r="AH69" i="126"/>
  <c r="AO69" i="126" s="1"/>
  <c r="AT70" i="126"/>
  <c r="AZ70" i="126" s="1"/>
  <c r="AT73" i="126"/>
  <c r="AZ73" i="126" s="1"/>
  <c r="AT83" i="126"/>
  <c r="AZ83" i="126" s="1"/>
  <c r="AT76" i="126"/>
  <c r="AZ76" i="126" s="1"/>
  <c r="AH65" i="126"/>
  <c r="AO65" i="126" s="1"/>
  <c r="AT78" i="126"/>
  <c r="AZ78" i="126" s="1"/>
  <c r="AK81" i="126"/>
  <c r="AL81" i="126"/>
  <c r="AT72" i="126"/>
  <c r="AZ72" i="126" s="1"/>
  <c r="AM81" i="126"/>
  <c r="AH55" i="126"/>
  <c r="AO55" i="126" s="1"/>
  <c r="AV49" i="126"/>
  <c r="AH54" i="126"/>
  <c r="AO54" i="126" s="1"/>
  <c r="AV59" i="126"/>
  <c r="AH48" i="126"/>
  <c r="AO48" i="126" s="1"/>
  <c r="AV61" i="126"/>
  <c r="AT62" i="126"/>
  <c r="AZ62" i="126" s="1"/>
  <c r="AT44" i="126"/>
  <c r="AZ44" i="126" s="1"/>
  <c r="AK52" i="126"/>
  <c r="AM52" i="126"/>
  <c r="AN52" i="126"/>
  <c r="AH57" i="126"/>
  <c r="AO57" i="126" s="1"/>
  <c r="AH60" i="126"/>
  <c r="AO60" i="126" s="1"/>
  <c r="AI60" i="126"/>
  <c r="AJ60" i="126"/>
  <c r="AL60" i="126"/>
  <c r="AT57" i="126"/>
  <c r="AV60" i="126"/>
  <c r="AH61" i="126"/>
  <c r="AO61" i="126" s="1"/>
  <c r="AT48" i="126"/>
  <c r="AZ48" i="126" s="1"/>
  <c r="AV52" i="126"/>
  <c r="AT56" i="126"/>
  <c r="AZ56" i="126" s="1"/>
  <c r="AT53" i="126"/>
  <c r="AZ53" i="126" s="1"/>
  <c r="AT41" i="126"/>
  <c r="AZ41" i="126" s="1"/>
  <c r="AH49" i="126"/>
  <c r="AO49" i="126" s="1"/>
  <c r="AT52" i="126"/>
  <c r="AZ52" i="126" s="1"/>
  <c r="AY46" i="126"/>
  <c r="AH45" i="126"/>
  <c r="AO45" i="126" s="1"/>
  <c r="AT40" i="126"/>
  <c r="AZ40" i="126" s="1"/>
  <c r="AN56" i="126"/>
  <c r="AH50" i="126"/>
  <c r="AO50" i="126" s="1"/>
  <c r="AW56" i="126"/>
  <c r="AH36" i="126"/>
  <c r="AO36" i="126" s="1"/>
  <c r="AH44" i="126"/>
  <c r="AO44" i="126" s="1"/>
  <c r="AT51" i="126"/>
  <c r="AZ51" i="126" s="1"/>
  <c r="AT42" i="126"/>
  <c r="AZ42" i="126" s="1"/>
  <c r="AX45" i="126"/>
  <c r="AT54" i="126"/>
  <c r="AZ54" i="126" s="1"/>
  <c r="AH33" i="126"/>
  <c r="AO33" i="126" s="1"/>
  <c r="AI44" i="126"/>
  <c r="AV48" i="126"/>
  <c r="AJ44" i="126"/>
  <c r="AH56" i="126"/>
  <c r="AO56" i="126" s="1"/>
  <c r="AH51" i="126"/>
  <c r="AO51" i="126" s="1"/>
  <c r="AK44" i="126"/>
  <c r="AL44" i="126"/>
  <c r="AH47" i="126"/>
  <c r="AO47" i="126" s="1"/>
  <c r="AH53" i="126"/>
  <c r="AO53" i="126" s="1"/>
  <c r="AK56" i="126"/>
  <c r="AL56" i="126"/>
  <c r="AT38" i="126"/>
  <c r="AZ38" i="126" s="1"/>
  <c r="AT47" i="126"/>
  <c r="AZ47" i="126" s="1"/>
  <c r="AM56" i="126"/>
  <c r="AW44" i="126"/>
  <c r="AT50" i="126"/>
  <c r="AZ50" i="126" s="1"/>
  <c r="AH42" i="126"/>
  <c r="AO42" i="126" s="1"/>
  <c r="AH43" i="126"/>
  <c r="AO43" i="126" s="1"/>
  <c r="AT35" i="126"/>
  <c r="AZ35" i="126" s="1"/>
  <c r="AH40" i="126"/>
  <c r="AO40" i="126" s="1"/>
  <c r="AH52" i="126"/>
  <c r="AO52" i="126" s="1"/>
  <c r="AT58" i="126"/>
  <c r="AZ58" i="126" s="1"/>
  <c r="AT43" i="126"/>
  <c r="AZ43" i="126" s="1"/>
  <c r="AH46" i="126"/>
  <c r="AO46" i="126" s="1"/>
  <c r="AT32" i="126"/>
  <c r="AZ32" i="126" s="1"/>
  <c r="AI52" i="126"/>
  <c r="AY56" i="126"/>
  <c r="AN46" i="126"/>
  <c r="AJ52" i="126"/>
  <c r="AT46" i="126"/>
  <c r="AZ46" i="126" s="1"/>
  <c r="AT55" i="126"/>
  <c r="AZ55" i="126" s="1"/>
  <c r="AT49" i="126"/>
  <c r="AZ49" i="126" s="1"/>
  <c r="AL52" i="126"/>
  <c r="AH58" i="126"/>
  <c r="AO58" i="126" s="1"/>
  <c r="AI36" i="126"/>
  <c r="AK36" i="126"/>
  <c r="AJ36" i="126"/>
  <c r="AH41" i="126"/>
  <c r="AO41" i="126" s="1"/>
  <c r="AH39" i="126"/>
  <c r="AO39" i="126" s="1"/>
  <c r="AI41" i="126"/>
  <c r="AJ41" i="126"/>
  <c r="AK41" i="126"/>
  <c r="AV41" i="126"/>
  <c r="AT39" i="126"/>
  <c r="AZ39" i="126" s="1"/>
  <c r="AH37" i="126"/>
  <c r="AO37" i="126" s="1"/>
  <c r="AH34" i="126"/>
  <c r="AO34" i="126" s="1"/>
  <c r="AT29" i="126"/>
  <c r="AZ29" i="126" s="1"/>
  <c r="AN36" i="126"/>
  <c r="AT33" i="126"/>
  <c r="AZ33" i="126" s="1"/>
  <c r="AT36" i="126"/>
  <c r="AZ36" i="126" s="1"/>
  <c r="AN30" i="126"/>
  <c r="AT30" i="126"/>
  <c r="AZ30" i="126" s="1"/>
  <c r="AV36" i="126"/>
  <c r="AH38" i="126"/>
  <c r="AO38" i="126" s="1"/>
  <c r="AH35" i="126"/>
  <c r="AO35" i="126" s="1"/>
  <c r="AX22" i="126"/>
  <c r="AH31" i="126"/>
  <c r="AO31" i="126" s="1"/>
  <c r="AT34" i="126"/>
  <c r="AZ34" i="126" s="1"/>
  <c r="AK30" i="126"/>
  <c r="AY22" i="126"/>
  <c r="AV30" i="126"/>
  <c r="AW30" i="126"/>
  <c r="AH29" i="126"/>
  <c r="AO29" i="126" s="1"/>
  <c r="AH23" i="126"/>
  <c r="AO23" i="126" s="1"/>
  <c r="AT28" i="126"/>
  <c r="AZ28" i="126" s="1"/>
  <c r="AH27" i="126"/>
  <c r="AO27" i="126" s="1"/>
  <c r="AX30" i="126"/>
  <c r="AY30" i="126"/>
  <c r="AH32" i="126"/>
  <c r="AO32" i="126" s="1"/>
  <c r="AH26" i="126"/>
  <c r="AO26" i="126" s="1"/>
  <c r="AT31" i="126"/>
  <c r="AZ31" i="126" s="1"/>
  <c r="AH30" i="126"/>
  <c r="AO30" i="126" s="1"/>
  <c r="AT24" i="126"/>
  <c r="AZ24" i="126" s="1"/>
  <c r="AT23" i="126"/>
  <c r="AZ23" i="126" s="1"/>
  <c r="AT19" i="126"/>
  <c r="AZ19" i="126" s="1"/>
  <c r="BU14" i="126"/>
  <c r="AH24" i="126"/>
  <c r="AO24" i="126" s="1"/>
  <c r="AT27" i="126"/>
  <c r="AZ27" i="126" s="1"/>
  <c r="AT21" i="126"/>
  <c r="AZ21" i="126" s="1"/>
  <c r="AT26" i="126"/>
  <c r="AZ26" i="126" s="1"/>
  <c r="AH28" i="126"/>
  <c r="AO28" i="126" s="1"/>
  <c r="AT22" i="126"/>
  <c r="AZ22" i="126" s="1"/>
  <c r="AH25" i="126"/>
  <c r="AO25" i="126" s="1"/>
  <c r="AT25" i="126"/>
  <c r="AZ25" i="126" s="1"/>
  <c r="AT16" i="126"/>
  <c r="AZ16" i="126" s="1"/>
  <c r="AH18" i="126"/>
  <c r="AO18" i="126" s="1"/>
  <c r="AT15" i="126"/>
  <c r="AZ15" i="126" s="1"/>
  <c r="AH16" i="126"/>
  <c r="AO16" i="126" s="1"/>
  <c r="AH19" i="126"/>
  <c r="AO19" i="126" s="1"/>
  <c r="AV22" i="126"/>
  <c r="AH20" i="126"/>
  <c r="AO20" i="126" s="1"/>
  <c r="AH17" i="126"/>
  <c r="AO17" i="126" s="1"/>
  <c r="AI19" i="126"/>
  <c r="AL22" i="126"/>
  <c r="AM22" i="126"/>
  <c r="AN22" i="126"/>
  <c r="AT18" i="126"/>
  <c r="AZ18" i="126" s="1"/>
  <c r="AW19" i="126"/>
  <c r="AH15" i="126"/>
  <c r="AO15" i="126" s="1"/>
  <c r="AX19" i="126"/>
  <c r="AY19" i="126"/>
  <c r="AW22" i="126"/>
  <c r="AL36" i="126"/>
  <c r="AM44" i="126"/>
  <c r="AY74" i="126"/>
  <c r="AL82" i="126"/>
  <c r="AX156" i="126"/>
  <c r="AW156" i="126"/>
  <c r="AM36" i="126"/>
  <c r="AN44" i="126"/>
  <c r="AM82" i="126"/>
  <c r="AY156" i="126"/>
  <c r="AI94" i="126"/>
  <c r="AM97" i="126"/>
  <c r="AI116" i="126"/>
  <c r="AL129" i="126"/>
  <c r="AJ147" i="126"/>
  <c r="AJ150" i="126"/>
  <c r="CF14" i="126"/>
  <c r="AI28" i="126"/>
  <c r="AI35" i="126"/>
  <c r="AV44" i="126"/>
  <c r="AI72" i="126"/>
  <c r="AJ94" i="126"/>
  <c r="AN97" i="126"/>
  <c r="AJ116" i="126"/>
  <c r="AK147" i="126"/>
  <c r="AI152" i="126"/>
  <c r="AY153" i="126"/>
  <c r="AI155" i="126"/>
  <c r="AK28" i="126"/>
  <c r="AW36" i="126"/>
  <c r="AX44" i="126"/>
  <c r="AI63" i="126"/>
  <c r="AK72" i="126"/>
  <c r="AW82" i="126"/>
  <c r="AK89" i="126"/>
  <c r="AL94" i="126"/>
  <c r="AN105" i="126"/>
  <c r="AN116" i="126"/>
  <c r="AI126" i="126"/>
  <c r="AK131" i="126"/>
  <c r="AI134" i="126"/>
  <c r="AJ142" i="126"/>
  <c r="AN147" i="126"/>
  <c r="AK152" i="126"/>
  <c r="AI43" i="126"/>
  <c r="AI20" i="126"/>
  <c r="AV17" i="126"/>
  <c r="AK20" i="126"/>
  <c r="AL28" i="126"/>
  <c r="AX36" i="126"/>
  <c r="AV43" i="126"/>
  <c r="AW48" i="126"/>
  <c r="AW52" i="126"/>
  <c r="AX56" i="126"/>
  <c r="AJ63" i="126"/>
  <c r="AL72" i="126"/>
  <c r="AL89" i="126"/>
  <c r="AN94" i="126"/>
  <c r="AI101" i="126"/>
  <c r="AO120" i="126"/>
  <c r="AJ126" i="126"/>
  <c r="AM131" i="126"/>
  <c r="AJ134" i="126"/>
  <c r="AW137" i="126"/>
  <c r="AK142" i="126"/>
  <c r="AL152" i="126"/>
  <c r="AJ28" i="126"/>
  <c r="AK94" i="126"/>
  <c r="AL116" i="126"/>
  <c r="AI131" i="126"/>
  <c r="AJ152" i="126"/>
  <c r="AL20" i="126"/>
  <c r="AM28" i="126"/>
  <c r="AV35" i="126"/>
  <c r="AJ39" i="126"/>
  <c r="AW43" i="126"/>
  <c r="AX48" i="126"/>
  <c r="AX52" i="126"/>
  <c r="AK63" i="126"/>
  <c r="AM72" i="126"/>
  <c r="AM89" i="126"/>
  <c r="AK93" i="126"/>
  <c r="AK101" i="126"/>
  <c r="AK111" i="126"/>
  <c r="AK126" i="126"/>
  <c r="AV129" i="126"/>
  <c r="AL134" i="126"/>
  <c r="AM142" i="126"/>
  <c r="AM152" i="126"/>
  <c r="AI150" i="126"/>
  <c r="AI51" i="126"/>
  <c r="AJ20" i="126"/>
  <c r="AJ16" i="126"/>
  <c r="AM20" i="126"/>
  <c r="AN28" i="126"/>
  <c r="AW35" i="126"/>
  <c r="AL39" i="126"/>
  <c r="AX43" i="126"/>
  <c r="AV51" i="126"/>
  <c r="AL63" i="126"/>
  <c r="AN72" i="126"/>
  <c r="AX81" i="126"/>
  <c r="AV86" i="126"/>
  <c r="AN89" i="126"/>
  <c r="AM93" i="126"/>
  <c r="AL101" i="126"/>
  <c r="AI123" i="126"/>
  <c r="AL126" i="126"/>
  <c r="AW129" i="126"/>
  <c r="AM134" i="126"/>
  <c r="AN142" i="126"/>
  <c r="AZ147" i="126"/>
  <c r="AW150" i="126"/>
  <c r="AV25" i="126"/>
  <c r="AJ72" i="126"/>
  <c r="AJ89" i="126"/>
  <c r="AL147" i="126"/>
  <c r="AN20" i="126"/>
  <c r="AX35" i="126"/>
  <c r="AM39" i="126"/>
  <c r="AY43" i="126"/>
  <c r="AW51" i="126"/>
  <c r="AI62" i="126"/>
  <c r="AO78" i="126"/>
  <c r="AI79" i="126"/>
  <c r="AN93" i="126"/>
  <c r="AM101" i="126"/>
  <c r="AJ120" i="126"/>
  <c r="AK123" i="126"/>
  <c r="AN126" i="126"/>
  <c r="AX129" i="126"/>
  <c r="AN134" i="126"/>
  <c r="AV147" i="126"/>
  <c r="AY51" i="126"/>
  <c r="AK62" i="126"/>
  <c r="AL79" i="126"/>
  <c r="AW94" i="126"/>
  <c r="AJ96" i="126"/>
  <c r="AX116" i="126"/>
  <c r="AN120" i="126"/>
  <c r="AM123" i="126"/>
  <c r="AJ128" i="126"/>
  <c r="AW131" i="126"/>
  <c r="AX147" i="126"/>
  <c r="AZ152" i="126"/>
  <c r="AK157" i="126"/>
  <c r="AJ62" i="126"/>
  <c r="AW147" i="126"/>
  <c r="AV28" i="126"/>
  <c r="AK38" i="126"/>
  <c r="AL62" i="126"/>
  <c r="AM79" i="126"/>
  <c r="AW85" i="126"/>
  <c r="AV89" i="126"/>
  <c r="AX94" i="126"/>
  <c r="AK96" i="126"/>
  <c r="AW111" i="126"/>
  <c r="AN123" i="126"/>
  <c r="AK128" i="126"/>
  <c r="AO133" i="126"/>
  <c r="AV142" i="126"/>
  <c r="AJ146" i="126"/>
  <c r="AY147" i="126"/>
  <c r="AL157" i="126"/>
  <c r="AY35" i="126"/>
  <c r="AK79" i="126"/>
  <c r="AL123" i="126"/>
  <c r="AY129" i="126"/>
  <c r="AI27" i="126"/>
  <c r="AV20" i="126"/>
  <c r="AV24" i="126"/>
  <c r="AW28" i="126"/>
  <c r="AL38" i="126"/>
  <c r="AK54" i="126"/>
  <c r="AN62" i="126"/>
  <c r="AI66" i="126"/>
  <c r="AX72" i="126"/>
  <c r="AI78" i="126"/>
  <c r="AN79" i="126"/>
  <c r="AX85" i="126"/>
  <c r="AW89" i="126"/>
  <c r="AV93" i="126"/>
  <c r="AY94" i="126"/>
  <c r="AM96" i="126"/>
  <c r="AK107" i="126"/>
  <c r="AX111" i="126"/>
  <c r="AJ113" i="126"/>
  <c r="AZ123" i="126"/>
  <c r="AL128" i="126"/>
  <c r="AI133" i="126"/>
  <c r="AO141" i="126"/>
  <c r="AW142" i="126"/>
  <c r="AK146" i="126"/>
  <c r="AV152" i="126"/>
  <c r="AM157" i="126"/>
  <c r="AI96" i="126"/>
  <c r="AV16" i="126"/>
  <c r="AW20" i="126"/>
  <c r="AW24" i="126"/>
  <c r="AX28" i="126"/>
  <c r="AM38" i="126"/>
  <c r="AW39" i="126"/>
  <c r="AK46" i="126"/>
  <c r="AW47" i="126"/>
  <c r="AL54" i="126"/>
  <c r="AJ66" i="126"/>
  <c r="AY72" i="126"/>
  <c r="AJ78" i="126"/>
  <c r="AX89" i="126"/>
  <c r="AW93" i="126"/>
  <c r="AN96" i="126"/>
  <c r="AV101" i="126"/>
  <c r="AN113" i="126"/>
  <c r="AZ126" i="126"/>
  <c r="AM128" i="126"/>
  <c r="AJ133" i="126"/>
  <c r="AV134" i="126"/>
  <c r="AI141" i="126"/>
  <c r="AX142" i="126"/>
  <c r="AL146" i="126"/>
  <c r="AM149" i="126"/>
  <c r="AW152" i="126"/>
  <c r="AN157" i="126"/>
  <c r="AW16" i="126"/>
  <c r="AX20" i="126"/>
  <c r="AX24" i="126"/>
  <c r="AV27" i="126"/>
  <c r="AN38" i="126"/>
  <c r="AL46" i="126"/>
  <c r="AM54" i="126"/>
  <c r="AK66" i="126"/>
  <c r="AK78" i="126"/>
  <c r="AM84" i="126"/>
  <c r="AY89" i="126"/>
  <c r="AX93" i="126"/>
  <c r="AW101" i="126"/>
  <c r="AV126" i="126"/>
  <c r="AK133" i="126"/>
  <c r="AW134" i="126"/>
  <c r="AJ141" i="126"/>
  <c r="AM146" i="126"/>
  <c r="AN149" i="126"/>
  <c r="AX152" i="126"/>
  <c r="AJ154" i="126"/>
  <c r="AX51" i="126"/>
  <c r="AM120" i="126"/>
  <c r="AX16" i="126"/>
  <c r="AV19" i="126"/>
  <c r="AW27" i="126"/>
  <c r="AM46" i="126"/>
  <c r="AN54" i="126"/>
  <c r="AL66" i="126"/>
  <c r="AL78" i="126"/>
  <c r="AX101" i="126"/>
  <c r="AJ104" i="126"/>
  <c r="AI110" i="126"/>
  <c r="AW120" i="126"/>
  <c r="AY126" i="126"/>
  <c r="AL133" i="126"/>
  <c r="AX134" i="126"/>
  <c r="AK141" i="126"/>
  <c r="AN146" i="126"/>
  <c r="AK154" i="126"/>
  <c r="AX27" i="126"/>
  <c r="AV62" i="126"/>
  <c r="AM66" i="126"/>
  <c r="AV123" i="126"/>
  <c r="AY134" i="126"/>
  <c r="AW62" i="126"/>
  <c r="AV79" i="126"/>
  <c r="AV96" i="126"/>
  <c r="AJ122" i="126"/>
  <c r="AW123" i="126"/>
  <c r="AZ128" i="126"/>
  <c r="AI138" i="126"/>
  <c r="AI156" i="126"/>
  <c r="AX96" i="126"/>
  <c r="AK122" i="126"/>
  <c r="AY123" i="126"/>
  <c r="AJ138" i="126"/>
  <c r="AJ156" i="126"/>
  <c r="AV157" i="126"/>
  <c r="AY27" i="126"/>
  <c r="AW38" i="126"/>
  <c r="AV54" i="126"/>
  <c r="AY62" i="126"/>
  <c r="AL74" i="126"/>
  <c r="AX79" i="126"/>
  <c r="AX84" i="126"/>
  <c r="AW92" i="126"/>
  <c r="AN110" i="126"/>
  <c r="AV115" i="126"/>
  <c r="AM122" i="126"/>
  <c r="AV128" i="126"/>
  <c r="AL138" i="126"/>
  <c r="AZ146" i="126"/>
  <c r="AW149" i="126"/>
  <c r="AK156" i="126"/>
  <c r="AL163" i="126"/>
  <c r="AV94" i="126"/>
  <c r="AV38" i="126"/>
  <c r="AL30" i="126"/>
  <c r="AX38" i="126"/>
  <c r="AV46" i="126"/>
  <c r="AW54" i="126"/>
  <c r="AI69" i="126"/>
  <c r="AN70" i="126"/>
  <c r="AM74" i="126"/>
  <c r="AV78" i="126"/>
  <c r="AX92" i="126"/>
  <c r="AZ110" i="126"/>
  <c r="AX115" i="126"/>
  <c r="AN122" i="126"/>
  <c r="AW128" i="126"/>
  <c r="AX136" i="126"/>
  <c r="AX149" i="126"/>
  <c r="AL156" i="126"/>
  <c r="AM163" i="126"/>
  <c r="AX62" i="126"/>
  <c r="AK22" i="126"/>
  <c r="AM30" i="126"/>
  <c r="AY38" i="126"/>
  <c r="AW46" i="126"/>
  <c r="AX54" i="126"/>
  <c r="AV66" i="126"/>
  <c r="AN74" i="126"/>
  <c r="AW78" i="126"/>
  <c r="AX128" i="126"/>
  <c r="AY136" i="126"/>
  <c r="AM156" i="126"/>
  <c r="AV159" i="126"/>
  <c r="AY23" i="126"/>
  <c r="AX46" i="126"/>
  <c r="AY54" i="126"/>
  <c r="AX78" i="126"/>
  <c r="AV133" i="126"/>
  <c r="AV141" i="126"/>
  <c r="AW159" i="126"/>
  <c r="AI147" i="126"/>
  <c r="AY78" i="126"/>
  <c r="AV110" i="126"/>
  <c r="AW133" i="126"/>
  <c r="AW141" i="126"/>
  <c r="AX159" i="126"/>
  <c r="AM32" i="126"/>
  <c r="AN32" i="126"/>
  <c r="AI32" i="126"/>
  <c r="AL55" i="126"/>
  <c r="AL57" i="126"/>
  <c r="AM71" i="126"/>
  <c r="AN71" i="126"/>
  <c r="AL71" i="126"/>
  <c r="AK71" i="126"/>
  <c r="AI71" i="126"/>
  <c r="AZ125" i="126"/>
  <c r="AW125" i="126"/>
  <c r="AV125" i="126"/>
  <c r="AM125" i="126"/>
  <c r="AK125" i="126"/>
  <c r="AI125" i="126"/>
  <c r="AY125" i="126"/>
  <c r="AX144" i="126"/>
  <c r="AN144" i="126"/>
  <c r="AM144" i="126"/>
  <c r="AJ144" i="126"/>
  <c r="AZ144" i="126"/>
  <c r="AY144" i="126"/>
  <c r="AW144" i="126"/>
  <c r="AV144" i="126"/>
  <c r="AI144" i="126"/>
  <c r="AN99" i="126"/>
  <c r="AK99" i="126"/>
  <c r="AJ99" i="126"/>
  <c r="AY99" i="126"/>
  <c r="AX99" i="126"/>
  <c r="AW99" i="126"/>
  <c r="AV99" i="126"/>
  <c r="AL99" i="126"/>
  <c r="AY58" i="126"/>
  <c r="AW58" i="126"/>
  <c r="AN58" i="126"/>
  <c r="AM58" i="126"/>
  <c r="AJ58" i="126"/>
  <c r="AO187" i="126"/>
  <c r="AN187" i="126"/>
  <c r="AM187" i="126"/>
  <c r="AK187" i="126"/>
  <c r="AJ187" i="126"/>
  <c r="AI187" i="126"/>
  <c r="AY187" i="126"/>
  <c r="AX187" i="126"/>
  <c r="AW187" i="126"/>
  <c r="AV187" i="126"/>
  <c r="AY76" i="126"/>
  <c r="AX76" i="126"/>
  <c r="AW76" i="126"/>
  <c r="AN76" i="126"/>
  <c r="AM76" i="126"/>
  <c r="AJ76" i="126"/>
  <c r="AY26" i="126"/>
  <c r="AX26" i="126"/>
  <c r="AV26" i="126"/>
  <c r="AW26" i="126"/>
  <c r="AN26" i="126"/>
  <c r="AM26" i="126"/>
  <c r="AL26" i="126"/>
  <c r="AK26" i="126"/>
  <c r="AJ26" i="126"/>
  <c r="AN53" i="126"/>
  <c r="AN57" i="126"/>
  <c r="AJ73" i="126"/>
  <c r="AJ75" i="126"/>
  <c r="AW77" i="126"/>
  <c r="AY309" i="126"/>
  <c r="AO309" i="126"/>
  <c r="AN309" i="126"/>
  <c r="AM309" i="126"/>
  <c r="AL309" i="126"/>
  <c r="AK309" i="126"/>
  <c r="AJ309" i="126"/>
  <c r="AI309" i="126"/>
  <c r="AZ309" i="126"/>
  <c r="AX309" i="126"/>
  <c r="AW309" i="126"/>
  <c r="AV309" i="126"/>
  <c r="AK173" i="126"/>
  <c r="AN16" i="126"/>
  <c r="AI16" i="126"/>
  <c r="AV40" i="126"/>
  <c r="AY49" i="126"/>
  <c r="AX49" i="126"/>
  <c r="AW49" i="126"/>
  <c r="AN49" i="126"/>
  <c r="AM49" i="126"/>
  <c r="AY68" i="126"/>
  <c r="AL68" i="126"/>
  <c r="AN68" i="126"/>
  <c r="AM68" i="126"/>
  <c r="AJ68" i="126"/>
  <c r="AL73" i="126"/>
  <c r="AK75" i="126"/>
  <c r="AX77" i="126"/>
  <c r="AW37" i="126"/>
  <c r="AV37" i="126"/>
  <c r="AM37" i="126"/>
  <c r="AL37" i="126"/>
  <c r="AK37" i="126"/>
  <c r="AJ37" i="126"/>
  <c r="AI37" i="126"/>
  <c r="AJ55" i="126"/>
  <c r="AY18" i="126"/>
  <c r="AX18" i="126"/>
  <c r="AW18" i="126"/>
  <c r="AN18" i="126"/>
  <c r="AM18" i="126"/>
  <c r="AL18" i="126"/>
  <c r="AK18" i="126"/>
  <c r="AJ18" i="126"/>
  <c r="AN24" i="126"/>
  <c r="AI24" i="126"/>
  <c r="AY25" i="126"/>
  <c r="AX25" i="126"/>
  <c r="AW25" i="126"/>
  <c r="AN25" i="126"/>
  <c r="AM25" i="126"/>
  <c r="AX37" i="126"/>
  <c r="AW40" i="126"/>
  <c r="AM73" i="126"/>
  <c r="AL75" i="126"/>
  <c r="AI87" i="126"/>
  <c r="AI119" i="126"/>
  <c r="AO160" i="126"/>
  <c r="AN160" i="126"/>
  <c r="AV160" i="126"/>
  <c r="AM160" i="126"/>
  <c r="AJ160" i="126"/>
  <c r="AI160" i="126"/>
  <c r="AZ160" i="126"/>
  <c r="AY160" i="126"/>
  <c r="AX160" i="126"/>
  <c r="AW160" i="126"/>
  <c r="AK160" i="126"/>
  <c r="AY162" i="126"/>
  <c r="AX162" i="126"/>
  <c r="AW162" i="126"/>
  <c r="AZ162" i="126"/>
  <c r="AV162" i="126"/>
  <c r="AM162" i="126"/>
  <c r="AK162" i="126"/>
  <c r="AN162" i="126"/>
  <c r="AL162" i="126"/>
  <c r="AJ162" i="126"/>
  <c r="AI162" i="126"/>
  <c r="AX173" i="126"/>
  <c r="AL187" i="126"/>
  <c r="AZ242" i="126"/>
  <c r="AY242" i="126"/>
  <c r="AX242" i="126"/>
  <c r="AW242" i="126"/>
  <c r="AV242" i="126"/>
  <c r="AO242" i="126"/>
  <c r="AN242" i="126"/>
  <c r="AM242" i="126"/>
  <c r="AL242" i="126"/>
  <c r="AK242" i="126"/>
  <c r="AJ242" i="126"/>
  <c r="AJ246" i="126"/>
  <c r="AI246" i="126"/>
  <c r="AO246" i="126"/>
  <c r="AN246" i="126"/>
  <c r="AM246" i="126"/>
  <c r="AL246" i="126"/>
  <c r="AK246" i="126"/>
  <c r="AZ246" i="126"/>
  <c r="AY246" i="126"/>
  <c r="AX246" i="126"/>
  <c r="AW246" i="126"/>
  <c r="AV246" i="126"/>
  <c r="AO248" i="126"/>
  <c r="AN248" i="126"/>
  <c r="AZ248" i="126"/>
  <c r="AX248" i="126"/>
  <c r="AW248" i="126"/>
  <c r="AV248" i="126"/>
  <c r="AY248" i="126"/>
  <c r="AM248" i="126"/>
  <c r="AL248" i="126"/>
  <c r="AI248" i="126"/>
  <c r="AN59" i="126"/>
  <c r="AM59" i="126"/>
  <c r="AK59" i="126"/>
  <c r="AI59" i="126"/>
  <c r="AZ59" i="126"/>
  <c r="AI76" i="126"/>
  <c r="AW21" i="126"/>
  <c r="AV21" i="126"/>
  <c r="AM21" i="126"/>
  <c r="AL21" i="126"/>
  <c r="AK21" i="126"/>
  <c r="AJ21" i="126"/>
  <c r="AI21" i="126"/>
  <c r="AY17" i="126"/>
  <c r="AX17" i="126"/>
  <c r="AW17" i="126"/>
  <c r="AM17" i="126"/>
  <c r="AY37" i="126"/>
  <c r="AX40" i="126"/>
  <c r="AX47" i="126"/>
  <c r="AV47" i="126"/>
  <c r="AN47" i="126"/>
  <c r="AK47" i="126"/>
  <c r="AI47" i="126"/>
  <c r="AM48" i="126"/>
  <c r="AN48" i="126"/>
  <c r="AK48" i="126"/>
  <c r="AI48" i="126"/>
  <c r="AV58" i="126"/>
  <c r="AW59" i="126"/>
  <c r="AX67" i="126"/>
  <c r="AY67" i="126"/>
  <c r="AV67" i="126"/>
  <c r="AN67" i="126"/>
  <c r="AM67" i="126"/>
  <c r="AL67" i="126"/>
  <c r="AI67" i="126"/>
  <c r="AM75" i="126"/>
  <c r="AV76" i="126"/>
  <c r="AL87" i="126"/>
  <c r="AK119" i="126"/>
  <c r="AW169" i="126"/>
  <c r="AZ169" i="126"/>
  <c r="AI169" i="126"/>
  <c r="AX169" i="126"/>
  <c r="AO169" i="126"/>
  <c r="AN169" i="126"/>
  <c r="AM169" i="126"/>
  <c r="AL169" i="126"/>
  <c r="AJ169" i="126"/>
  <c r="AJ40" i="126"/>
  <c r="AL59" i="126"/>
  <c r="AM99" i="126"/>
  <c r="AM14" i="126"/>
  <c r="AH22" i="126"/>
  <c r="AO22" i="126" s="1"/>
  <c r="AY40" i="126"/>
  <c r="AW55" i="126"/>
  <c r="AX58" i="126"/>
  <c r="AX59" i="126"/>
  <c r="AN75" i="126"/>
  <c r="AM87" i="126"/>
  <c r="AJ95" i="126"/>
  <c r="AW225" i="126"/>
  <c r="AV225" i="126"/>
  <c r="AZ225" i="126"/>
  <c r="AX225" i="126"/>
  <c r="AO225" i="126"/>
  <c r="AN225" i="126"/>
  <c r="AM225" i="126"/>
  <c r="AL225" i="126"/>
  <c r="AK225" i="126"/>
  <c r="AI225" i="126"/>
  <c r="AY225" i="126"/>
  <c r="AY33" i="126"/>
  <c r="AX33" i="126"/>
  <c r="AW33" i="126"/>
  <c r="AN33" i="126"/>
  <c r="AM33" i="126"/>
  <c r="AM57" i="126"/>
  <c r="AI75" i="126"/>
  <c r="AX53" i="126"/>
  <c r="AY55" i="126"/>
  <c r="AY59" i="126"/>
  <c r="AI65" i="126"/>
  <c r="AM65" i="126"/>
  <c r="AN65" i="126"/>
  <c r="AK65" i="126"/>
  <c r="AL95" i="126"/>
  <c r="AL100" i="126"/>
  <c r="AI100" i="126"/>
  <c r="AY100" i="126"/>
  <c r="AX100" i="126"/>
  <c r="AW100" i="126"/>
  <c r="AV100" i="126"/>
  <c r="AN100" i="126"/>
  <c r="AK100" i="126"/>
  <c r="AH116" i="126"/>
  <c r="AO116" i="126" s="1"/>
  <c r="AN231" i="126"/>
  <c r="AM231" i="126"/>
  <c r="AL231" i="126"/>
  <c r="AK231" i="126"/>
  <c r="AJ231" i="126"/>
  <c r="AV231" i="126"/>
  <c r="AO231" i="126"/>
  <c r="AZ231" i="126"/>
  <c r="AY231" i="126"/>
  <c r="AX231" i="126"/>
  <c r="AW231" i="126"/>
  <c r="AI231" i="126"/>
  <c r="AZ250" i="126"/>
  <c r="AY250" i="126"/>
  <c r="AX250" i="126"/>
  <c r="AW250" i="126"/>
  <c r="AV250" i="126"/>
  <c r="AO250" i="126"/>
  <c r="AN250" i="126"/>
  <c r="AM250" i="126"/>
  <c r="AL250" i="126"/>
  <c r="AK250" i="126"/>
  <c r="AJ250" i="126"/>
  <c r="AI250" i="126"/>
  <c r="AL77" i="126"/>
  <c r="AN77" i="126"/>
  <c r="AM77" i="126"/>
  <c r="AK77" i="126"/>
  <c r="AI77" i="126"/>
  <c r="AN119" i="126"/>
  <c r="AX119" i="126"/>
  <c r="AV119" i="126"/>
  <c r="AZ119" i="126"/>
  <c r="AW119" i="126"/>
  <c r="AM119" i="126"/>
  <c r="AJ119" i="126"/>
  <c r="AI99" i="126"/>
  <c r="AJ15" i="126"/>
  <c r="AH21" i="126"/>
  <c r="AO21" i="126" s="1"/>
  <c r="AJ31" i="126"/>
  <c r="AJ32" i="126"/>
  <c r="AI33" i="126"/>
  <c r="AY53" i="126"/>
  <c r="AJ71" i="126"/>
  <c r="AN95" i="126"/>
  <c r="AZ107" i="126"/>
  <c r="AX107" i="126"/>
  <c r="AW107" i="126"/>
  <c r="AM107" i="126"/>
  <c r="AY107" i="126"/>
  <c r="AN107" i="126"/>
  <c r="AL107" i="126"/>
  <c r="AI107" i="126"/>
  <c r="AM111" i="126"/>
  <c r="AJ111" i="126"/>
  <c r="AZ111" i="126"/>
  <c r="AV111" i="126"/>
  <c r="AN111" i="126"/>
  <c r="AL111" i="126"/>
  <c r="AI111" i="126"/>
  <c r="AJ125" i="126"/>
  <c r="AK144" i="126"/>
  <c r="AV169" i="126"/>
  <c r="AJ174" i="126"/>
  <c r="AM174" i="126"/>
  <c r="AZ174" i="126"/>
  <c r="AY174" i="126"/>
  <c r="AX174" i="126"/>
  <c r="AW174" i="126"/>
  <c r="AV174" i="126"/>
  <c r="AL174" i="126"/>
  <c r="AO174" i="126"/>
  <c r="AN174" i="126"/>
  <c r="AJ77" i="126"/>
  <c r="AL14" i="126"/>
  <c r="AK14" i="126"/>
  <c r="AJ14" i="126"/>
  <c r="AI14" i="126"/>
  <c r="AZ14" i="126"/>
  <c r="AV14" i="126"/>
  <c r="AN29" i="126"/>
  <c r="AL31" i="126"/>
  <c r="AK32" i="126"/>
  <c r="AJ33" i="126"/>
  <c r="AW45" i="126"/>
  <c r="AV45" i="126"/>
  <c r="AM45" i="126"/>
  <c r="AL45" i="126"/>
  <c r="AK45" i="126"/>
  <c r="AJ45" i="126"/>
  <c r="AI45" i="126"/>
  <c r="AV57" i="126"/>
  <c r="AY92" i="126"/>
  <c r="AN92" i="126"/>
  <c r="AM92" i="126"/>
  <c r="AL92" i="126"/>
  <c r="AK92" i="126"/>
  <c r="AI92" i="126"/>
  <c r="AI98" i="126"/>
  <c r="AL125" i="126"/>
  <c r="AL144" i="126"/>
  <c r="AY169" i="126"/>
  <c r="AY301" i="126"/>
  <c r="AO301" i="126"/>
  <c r="AN301" i="126"/>
  <c r="AM301" i="126"/>
  <c r="AL301" i="126"/>
  <c r="AK301" i="126"/>
  <c r="AJ301" i="126"/>
  <c r="AI301" i="126"/>
  <c r="AZ301" i="126"/>
  <c r="AX301" i="126"/>
  <c r="AW301" i="126"/>
  <c r="AV301" i="126"/>
  <c r="AV34" i="126"/>
  <c r="AY34" i="126"/>
  <c r="AX34" i="126"/>
  <c r="AW34" i="126"/>
  <c r="AN34" i="126"/>
  <c r="AM34" i="126"/>
  <c r="AL34" i="126"/>
  <c r="AK34" i="126"/>
  <c r="AJ34" i="126"/>
  <c r="AK15" i="126"/>
  <c r="AW14" i="126"/>
  <c r="AL15" i="126"/>
  <c r="AL32" i="126"/>
  <c r="AK33" i="126"/>
  <c r="AV64" i="126"/>
  <c r="AY64" i="126"/>
  <c r="AW64" i="126"/>
  <c r="AN64" i="126"/>
  <c r="AM64" i="126"/>
  <c r="AL64" i="126"/>
  <c r="AI64" i="126"/>
  <c r="AM98" i="126"/>
  <c r="AN125" i="126"/>
  <c r="AL127" i="126"/>
  <c r="AK127" i="126"/>
  <c r="AY127" i="126"/>
  <c r="AW127" i="126"/>
  <c r="AZ127" i="126"/>
  <c r="AX127" i="126"/>
  <c r="AV127" i="126"/>
  <c r="AJ127" i="126"/>
  <c r="AL166" i="126"/>
  <c r="AZ187" i="126"/>
  <c r="AI57" i="126"/>
  <c r="AZ57" i="126"/>
  <c r="AW57" i="126"/>
  <c r="AV31" i="126"/>
  <c r="AN31" i="126"/>
  <c r="AK31" i="126"/>
  <c r="AI31" i="126"/>
  <c r="AI15" i="126"/>
  <c r="AL33" i="126"/>
  <c r="AY57" i="126"/>
  <c r="AW75" i="126"/>
  <c r="AK83" i="126"/>
  <c r="AX83" i="126"/>
  <c r="AW83" i="126"/>
  <c r="AV83" i="126"/>
  <c r="AM83" i="126"/>
  <c r="AJ83" i="126"/>
  <c r="AY97" i="126"/>
  <c r="AV97" i="126"/>
  <c r="AX97" i="126"/>
  <c r="AW97" i="126"/>
  <c r="AL97" i="126"/>
  <c r="AJ97" i="126"/>
  <c r="AY119" i="126"/>
  <c r="AT155" i="126"/>
  <c r="AW313" i="126"/>
  <c r="AV313" i="126"/>
  <c r="AJ313" i="126"/>
  <c r="AZ313" i="126"/>
  <c r="AY313" i="126"/>
  <c r="AX313" i="126"/>
  <c r="AO313" i="126"/>
  <c r="AN313" i="126"/>
  <c r="AM313" i="126"/>
  <c r="AL313" i="126"/>
  <c r="AI313" i="126"/>
  <c r="AV15" i="126"/>
  <c r="AN15" i="126"/>
  <c r="AK57" i="126"/>
  <c r="AK76" i="126"/>
  <c r="AO14" i="126"/>
  <c r="AJ24" i="126"/>
  <c r="AI49" i="126"/>
  <c r="AT85" i="126"/>
  <c r="AZ85" i="126" s="1"/>
  <c r="AK91" i="126"/>
  <c r="AY91" i="126"/>
  <c r="AZ91" i="126"/>
  <c r="AX91" i="126"/>
  <c r="AW91" i="126"/>
  <c r="AN91" i="126"/>
  <c r="AM91" i="126"/>
  <c r="AI91" i="126"/>
  <c r="AT108" i="126"/>
  <c r="AZ108" i="126" s="1"/>
  <c r="AY118" i="126"/>
  <c r="AX118" i="126"/>
  <c r="AW118" i="126"/>
  <c r="AN118" i="126"/>
  <c r="AV118" i="126"/>
  <c r="AM118" i="126"/>
  <c r="AK118" i="126"/>
  <c r="AJ118" i="126"/>
  <c r="AI118" i="126"/>
  <c r="AH138" i="126"/>
  <c r="AO138" i="126" s="1"/>
  <c r="AL160" i="126"/>
  <c r="AY87" i="126"/>
  <c r="AJ87" i="126"/>
  <c r="AX87" i="126"/>
  <c r="AV87" i="126"/>
  <c r="AO87" i="126"/>
  <c r="AN87" i="126"/>
  <c r="AK87" i="126"/>
  <c r="AW29" i="126"/>
  <c r="AV29" i="126"/>
  <c r="AM29" i="126"/>
  <c r="AL29" i="126"/>
  <c r="AK29" i="126"/>
  <c r="AJ29" i="126"/>
  <c r="AI29" i="126"/>
  <c r="BL15" i="126"/>
  <c r="BO15" i="126" s="1"/>
  <c r="BQ15" i="126" s="1"/>
  <c r="BJ16" i="126"/>
  <c r="AL16" i="126"/>
  <c r="AI18" i="126"/>
  <c r="AK24" i="126"/>
  <c r="AI25" i="126"/>
  <c r="AJ48" i="126"/>
  <c r="AJ49" i="126"/>
  <c r="AX82" i="126"/>
  <c r="AV82" i="126"/>
  <c r="AO176" i="126"/>
  <c r="AN176" i="126"/>
  <c r="AV176" i="126"/>
  <c r="AM176" i="126"/>
  <c r="AL176" i="126"/>
  <c r="AJ176" i="126"/>
  <c r="AY176" i="126"/>
  <c r="AX176" i="126"/>
  <c r="AW176" i="126"/>
  <c r="AI176" i="126"/>
  <c r="AW233" i="126"/>
  <c r="AV233" i="126"/>
  <c r="AZ233" i="126"/>
  <c r="AX233" i="126"/>
  <c r="AO233" i="126"/>
  <c r="AN233" i="126"/>
  <c r="AM233" i="126"/>
  <c r="AL233" i="126"/>
  <c r="AK233" i="126"/>
  <c r="AJ233" i="126"/>
  <c r="AY233" i="126"/>
  <c r="AI233" i="126"/>
  <c r="AN239" i="126"/>
  <c r="AM239" i="126"/>
  <c r="AL239" i="126"/>
  <c r="AK239" i="126"/>
  <c r="AJ239" i="126"/>
  <c r="AV239" i="126"/>
  <c r="AO239" i="126"/>
  <c r="AZ239" i="126"/>
  <c r="AY239" i="126"/>
  <c r="AX239" i="126"/>
  <c r="AW239" i="126"/>
  <c r="AI239" i="126"/>
  <c r="AI242" i="126"/>
  <c r="AJ248" i="126"/>
  <c r="AI173" i="126"/>
  <c r="AY173" i="126"/>
  <c r="AV173" i="126"/>
  <c r="AO173" i="126"/>
  <c r="AL173" i="126"/>
  <c r="AJ173" i="126"/>
  <c r="AW173" i="126"/>
  <c r="AN173" i="126"/>
  <c r="AM173" i="126"/>
  <c r="AI73" i="126"/>
  <c r="AY73" i="126"/>
  <c r="AX73" i="126"/>
  <c r="AV73" i="126"/>
  <c r="AN73" i="126"/>
  <c r="AK73" i="126"/>
  <c r="AI58" i="126"/>
  <c r="AX95" i="126"/>
  <c r="AW95" i="126"/>
  <c r="AV95" i="126"/>
  <c r="AM95" i="126"/>
  <c r="AK95" i="126"/>
  <c r="AI95" i="126"/>
  <c r="AI17" i="126"/>
  <c r="AL24" i="126"/>
  <c r="AJ25" i="126"/>
  <c r="AY42" i="126"/>
  <c r="AX42" i="126"/>
  <c r="AV42" i="126"/>
  <c r="AW42" i="126"/>
  <c r="AN42" i="126"/>
  <c r="AM42" i="126"/>
  <c r="AL42" i="126"/>
  <c r="AK42" i="126"/>
  <c r="AJ42" i="126"/>
  <c r="AJ47" i="126"/>
  <c r="AL48" i="126"/>
  <c r="AK49" i="126"/>
  <c r="AJ67" i="126"/>
  <c r="AV71" i="126"/>
  <c r="AY95" i="126"/>
  <c r="AK248" i="126"/>
  <c r="AY75" i="126"/>
  <c r="AV75" i="126"/>
  <c r="BK17" i="126"/>
  <c r="BR16" i="126" a="1"/>
  <c r="BR16" i="126" s="1"/>
  <c r="BU16" i="126" s="1"/>
  <c r="AK58" i="126"/>
  <c r="AI26" i="126"/>
  <c r="AK16" i="126"/>
  <c r="AN21" i="126"/>
  <c r="BL14" i="126"/>
  <c r="BO14" i="126" s="1"/>
  <c r="BQ14" i="126" s="1"/>
  <c r="AM16" i="126"/>
  <c r="AJ17" i="126"/>
  <c r="AT20" i="126"/>
  <c r="AZ20" i="126" s="1"/>
  <c r="AM24" i="126"/>
  <c r="AK25" i="126"/>
  <c r="AX29" i="126"/>
  <c r="AW31" i="126"/>
  <c r="AL47" i="126"/>
  <c r="AL49" i="126"/>
  <c r="AL61" i="126"/>
  <c r="AY61" i="126"/>
  <c r="AW61" i="126"/>
  <c r="AX61" i="126"/>
  <c r="AN61" i="126"/>
  <c r="AM61" i="126"/>
  <c r="AK61" i="126"/>
  <c r="AJ61" i="126"/>
  <c r="AY63" i="126"/>
  <c r="AX63" i="126"/>
  <c r="AW63" i="126"/>
  <c r="AN63" i="126"/>
  <c r="AM63" i="126"/>
  <c r="AJ65" i="126"/>
  <c r="AK67" i="126"/>
  <c r="AW71" i="126"/>
  <c r="AH97" i="126"/>
  <c r="AO97" i="126" s="1"/>
  <c r="AJ100" i="126"/>
  <c r="AJ225" i="126"/>
  <c r="AM40" i="126"/>
  <c r="AN40" i="126"/>
  <c r="AK40" i="126"/>
  <c r="AI40" i="126"/>
  <c r="AW53" i="126"/>
  <c r="AV53" i="126"/>
  <c r="AM53" i="126"/>
  <c r="AL53" i="126"/>
  <c r="AK53" i="126"/>
  <c r="AJ53" i="126"/>
  <c r="AI53" i="126"/>
  <c r="AJ59" i="126"/>
  <c r="AV23" i="126"/>
  <c r="AN23" i="126"/>
  <c r="AK23" i="126"/>
  <c r="AI23" i="126"/>
  <c r="AY14" i="126"/>
  <c r="AL23" i="126"/>
  <c r="AW15" i="126"/>
  <c r="AK17" i="126"/>
  <c r="AY29" i="126"/>
  <c r="AX31" i="126"/>
  <c r="AV32" i="126"/>
  <c r="AV33" i="126"/>
  <c r="AM47" i="126"/>
  <c r="AL65" i="126"/>
  <c r="AX71" i="126"/>
  <c r="AM100" i="126"/>
  <c r="AY202" i="126"/>
  <c r="AX202" i="126"/>
  <c r="AW202" i="126"/>
  <c r="AO202" i="126"/>
  <c r="AN202" i="126"/>
  <c r="AM202" i="126"/>
  <c r="AK202" i="126"/>
  <c r="AJ202" i="126"/>
  <c r="AI202" i="126"/>
  <c r="AZ202" i="126"/>
  <c r="AV202" i="126"/>
  <c r="AL202" i="126"/>
  <c r="AJ57" i="126"/>
  <c r="AY50" i="126"/>
  <c r="AX50" i="126"/>
  <c r="AW50" i="126"/>
  <c r="AV50" i="126"/>
  <c r="AN50" i="126"/>
  <c r="AM50" i="126"/>
  <c r="AL50" i="126"/>
  <c r="AK50" i="126"/>
  <c r="AJ50" i="126"/>
  <c r="AJ23" i="126"/>
  <c r="AL25" i="126"/>
  <c r="AX15" i="126"/>
  <c r="AL17" i="126"/>
  <c r="AY31" i="126"/>
  <c r="AW32" i="126"/>
  <c r="AN45" i="126"/>
  <c r="AY71" i="126"/>
  <c r="AJ92" i="126"/>
  <c r="AT100" i="126"/>
  <c r="AZ100" i="126" s="1"/>
  <c r="AJ107" i="126"/>
  <c r="AX125" i="126"/>
  <c r="AI174" i="126"/>
  <c r="AX55" i="126"/>
  <c r="AV55" i="126"/>
  <c r="AN55" i="126"/>
  <c r="AK55" i="126"/>
  <c r="AI55" i="126"/>
  <c r="AN37" i="126"/>
  <c r="AV77" i="126"/>
  <c r="AW98" i="126"/>
  <c r="AL98" i="126"/>
  <c r="AK98" i="126"/>
  <c r="AY98" i="126"/>
  <c r="AX98" i="126"/>
  <c r="AV98" i="126"/>
  <c r="AJ98" i="126"/>
  <c r="AJ166" i="126"/>
  <c r="AM166" i="126"/>
  <c r="AW166" i="126"/>
  <c r="AV166" i="126"/>
  <c r="AO166" i="126"/>
  <c r="AK166" i="126"/>
  <c r="AI166" i="126"/>
  <c r="AY166" i="126"/>
  <c r="AX166" i="126"/>
  <c r="AN166" i="126"/>
  <c r="AX14" i="126"/>
  <c r="AY15" i="126"/>
  <c r="AN17" i="126"/>
  <c r="AX21" i="126"/>
  <c r="AW23" i="126"/>
  <c r="AY41" i="126"/>
  <c r="AX41" i="126"/>
  <c r="AW41" i="126"/>
  <c r="AN41" i="126"/>
  <c r="AM41" i="126"/>
  <c r="AV68" i="126"/>
  <c r="AT94" i="126"/>
  <c r="AZ94" i="126" s="1"/>
  <c r="AH113" i="126"/>
  <c r="AO113" i="126" s="1"/>
  <c r="AI127" i="126"/>
  <c r="AN151" i="126"/>
  <c r="AL151" i="126"/>
  <c r="AK151" i="126"/>
  <c r="AJ151" i="126"/>
  <c r="AZ151" i="126"/>
  <c r="AY151" i="126"/>
  <c r="AX151" i="126"/>
  <c r="AW151" i="126"/>
  <c r="AV151" i="126"/>
  <c r="AM151" i="126"/>
  <c r="AK174" i="126"/>
  <c r="AJ182" i="126"/>
  <c r="AM182" i="126"/>
  <c r="AO182" i="126"/>
  <c r="AN182" i="126"/>
  <c r="AL182" i="126"/>
  <c r="AI182" i="126"/>
  <c r="AZ182" i="126"/>
  <c r="AX182" i="126"/>
  <c r="AW182" i="126"/>
  <c r="AV182" i="126"/>
  <c r="AX32" i="126"/>
  <c r="AT17" i="126"/>
  <c r="AZ17" i="126" s="1"/>
  <c r="AV18" i="126"/>
  <c r="AY21" i="126"/>
  <c r="AX23" i="126"/>
  <c r="AY32" i="126"/>
  <c r="AX39" i="126"/>
  <c r="AV39" i="126"/>
  <c r="AN39" i="126"/>
  <c r="AK39" i="126"/>
  <c r="AI39" i="126"/>
  <c r="AY60" i="126"/>
  <c r="AX60" i="126"/>
  <c r="AW60" i="126"/>
  <c r="AN60" i="126"/>
  <c r="AM60" i="126"/>
  <c r="AK64" i="126"/>
  <c r="AW68" i="126"/>
  <c r="AH80" i="126"/>
  <c r="AO80" i="126" s="1"/>
  <c r="AI83" i="126"/>
  <c r="AI97" i="126"/>
  <c r="AM127" i="126"/>
  <c r="AN167" i="126"/>
  <c r="AL167" i="126"/>
  <c r="AK167" i="126"/>
  <c r="AJ167" i="126"/>
  <c r="AZ167" i="126"/>
  <c r="AX167" i="126"/>
  <c r="AO167" i="126"/>
  <c r="AM167" i="126"/>
  <c r="AY167" i="126"/>
  <c r="AW167" i="126"/>
  <c r="AV167" i="126"/>
  <c r="AI167" i="126"/>
  <c r="AN66" i="126"/>
  <c r="AN69" i="126"/>
  <c r="AL90" i="126"/>
  <c r="AM112" i="126"/>
  <c r="AJ112" i="126"/>
  <c r="AI112" i="126"/>
  <c r="AN131" i="126"/>
  <c r="AN158" i="126"/>
  <c r="AW265" i="126"/>
  <c r="AV265" i="126"/>
  <c r="AZ265" i="126"/>
  <c r="AY265" i="126"/>
  <c r="AX265" i="126"/>
  <c r="AO265" i="126"/>
  <c r="AN265" i="126"/>
  <c r="AM265" i="126"/>
  <c r="AL265" i="126"/>
  <c r="AI265" i="126"/>
  <c r="AV80" i="126"/>
  <c r="AL80" i="126"/>
  <c r="AM90" i="126"/>
  <c r="AH119" i="126"/>
  <c r="AO119" i="126" s="1"/>
  <c r="AH123" i="126"/>
  <c r="AO123" i="126" s="1"/>
  <c r="AH127" i="126"/>
  <c r="AO127" i="126" s="1"/>
  <c r="AV155" i="126"/>
  <c r="AV161" i="126"/>
  <c r="AH64" i="126"/>
  <c r="AO64" i="126" s="1"/>
  <c r="AN90" i="126"/>
  <c r="AZ115" i="126"/>
  <c r="AW115" i="126"/>
  <c r="AN115" i="126"/>
  <c r="AJ115" i="126"/>
  <c r="AY130" i="126"/>
  <c r="AX130" i="126"/>
  <c r="AZ130" i="126"/>
  <c r="AV130" i="126"/>
  <c r="AN130" i="126"/>
  <c r="AM130" i="126"/>
  <c r="AK130" i="126"/>
  <c r="AJ130" i="126"/>
  <c r="AI130" i="126"/>
  <c r="AY137" i="126"/>
  <c r="AV137" i="126"/>
  <c r="AM137" i="126"/>
  <c r="AL137" i="126"/>
  <c r="AK137" i="126"/>
  <c r="AH144" i="126"/>
  <c r="AO144" i="126" s="1"/>
  <c r="AW175" i="126"/>
  <c r="AJ254" i="126"/>
  <c r="AI254" i="126"/>
  <c r="AO254" i="126"/>
  <c r="AN254" i="126"/>
  <c r="AM254" i="126"/>
  <c r="AL254" i="126"/>
  <c r="AK254" i="126"/>
  <c r="AZ254" i="126"/>
  <c r="AY254" i="126"/>
  <c r="AX254" i="126"/>
  <c r="AW254" i="126"/>
  <c r="AV254" i="126"/>
  <c r="AY84" i="126"/>
  <c r="AN84" i="126"/>
  <c r="AV88" i="126"/>
  <c r="AL88" i="126"/>
  <c r="AT103" i="126"/>
  <c r="AZ103" i="126" s="1"/>
  <c r="AH112" i="126"/>
  <c r="AO112" i="126" s="1"/>
  <c r="AT113" i="126"/>
  <c r="AZ113" i="126" s="1"/>
  <c r="AW193" i="126"/>
  <c r="AZ193" i="126"/>
  <c r="AY193" i="126"/>
  <c r="AX193" i="126"/>
  <c r="AV193" i="126"/>
  <c r="AO193" i="126"/>
  <c r="AN193" i="126"/>
  <c r="AM193" i="126"/>
  <c r="AL193" i="126"/>
  <c r="AK193" i="126"/>
  <c r="AJ193" i="126"/>
  <c r="AI193" i="126"/>
  <c r="AO208" i="126"/>
  <c r="AN208" i="126"/>
  <c r="AW208" i="126"/>
  <c r="AV208" i="126"/>
  <c r="AZ208" i="126"/>
  <c r="AY208" i="126"/>
  <c r="AX208" i="126"/>
  <c r="AM208" i="126"/>
  <c r="AL208" i="126"/>
  <c r="AK208" i="126"/>
  <c r="AJ208" i="126"/>
  <c r="AV56" i="126"/>
  <c r="AW72" i="126"/>
  <c r="AT102" i="126"/>
  <c r="AZ102" i="126" s="1"/>
  <c r="AH115" i="126"/>
  <c r="AO115" i="126" s="1"/>
  <c r="AH137" i="126"/>
  <c r="AO137" i="126" s="1"/>
  <c r="AN199" i="126"/>
  <c r="AL199" i="126"/>
  <c r="AK199" i="126"/>
  <c r="AJ199" i="126"/>
  <c r="AO199" i="126"/>
  <c r="AY199" i="126"/>
  <c r="AX199" i="126"/>
  <c r="AW199" i="126"/>
  <c r="AV199" i="126"/>
  <c r="AI199" i="126"/>
  <c r="AO280" i="126"/>
  <c r="AN280" i="126"/>
  <c r="AZ280" i="126"/>
  <c r="AY280" i="126"/>
  <c r="AX280" i="126"/>
  <c r="AW280" i="126"/>
  <c r="AV280" i="126"/>
  <c r="AM280" i="126"/>
  <c r="AJ280" i="126"/>
  <c r="AX66" i="126"/>
  <c r="AX69" i="126"/>
  <c r="AI80" i="126"/>
  <c r="AV90" i="126"/>
  <c r="AT98" i="126"/>
  <c r="AZ98" i="126" s="1"/>
  <c r="AL112" i="126"/>
  <c r="AH162" i="126"/>
  <c r="AO162" i="126" s="1"/>
  <c r="AW217" i="126"/>
  <c r="AV217" i="126"/>
  <c r="AZ217" i="126"/>
  <c r="AX217" i="126"/>
  <c r="AY217" i="126"/>
  <c r="AO217" i="126"/>
  <c r="AN217" i="126"/>
  <c r="AM217" i="126"/>
  <c r="AL217" i="126"/>
  <c r="AK217" i="126"/>
  <c r="AJ217" i="126"/>
  <c r="AI217" i="126"/>
  <c r="AJ221" i="126"/>
  <c r="AI221" i="126"/>
  <c r="AO221" i="126"/>
  <c r="AN221" i="126"/>
  <c r="AM221" i="126"/>
  <c r="AL221" i="126"/>
  <c r="AJ265" i="126"/>
  <c r="AY66" i="126"/>
  <c r="AJ80" i="126"/>
  <c r="AW90" i="126"/>
  <c r="AN112" i="126"/>
  <c r="AI115" i="126"/>
  <c r="AI137" i="126"/>
  <c r="AZ150" i="126"/>
  <c r="AX150" i="126"/>
  <c r="AO150" i="126"/>
  <c r="AN150" i="126"/>
  <c r="AM150" i="126"/>
  <c r="AL150" i="126"/>
  <c r="AK150" i="126"/>
  <c r="AK265" i="126"/>
  <c r="AK80" i="126"/>
  <c r="AY90" i="126"/>
  <c r="AK115" i="126"/>
  <c r="AM129" i="126"/>
  <c r="AJ129" i="126"/>
  <c r="AI129" i="126"/>
  <c r="AL130" i="126"/>
  <c r="AJ137" i="126"/>
  <c r="AY139" i="126"/>
  <c r="AX139" i="126"/>
  <c r="AW139" i="126"/>
  <c r="AN139" i="126"/>
  <c r="AW241" i="126"/>
  <c r="AV241" i="126"/>
  <c r="AZ241" i="126"/>
  <c r="AY241" i="126"/>
  <c r="AX241" i="126"/>
  <c r="AO241" i="126"/>
  <c r="AN241" i="126"/>
  <c r="AM241" i="126"/>
  <c r="AL241" i="126"/>
  <c r="AK241" i="126"/>
  <c r="AJ241" i="126"/>
  <c r="AM80" i="126"/>
  <c r="AL85" i="126"/>
  <c r="AI88" i="126"/>
  <c r="AT112" i="126"/>
  <c r="AZ112" i="126" s="1"/>
  <c r="AL115" i="126"/>
  <c r="AN137" i="126"/>
  <c r="AT157" i="126"/>
  <c r="AZ157" i="126" s="1"/>
  <c r="AZ226" i="126"/>
  <c r="AY226" i="126"/>
  <c r="AX226" i="126"/>
  <c r="AW226" i="126"/>
  <c r="AV226" i="126"/>
  <c r="AO226" i="126"/>
  <c r="AN226" i="126"/>
  <c r="AM226" i="126"/>
  <c r="AL226" i="126"/>
  <c r="AK226" i="126"/>
  <c r="AJ226" i="126"/>
  <c r="AJ230" i="126"/>
  <c r="AI230" i="126"/>
  <c r="AO230" i="126"/>
  <c r="AN230" i="126"/>
  <c r="AM230" i="126"/>
  <c r="AK230" i="126"/>
  <c r="AY230" i="126"/>
  <c r="AX230" i="126"/>
  <c r="AW230" i="126"/>
  <c r="AV230" i="126"/>
  <c r="AL230" i="126"/>
  <c r="AN247" i="126"/>
  <c r="AM247" i="126"/>
  <c r="AL247" i="126"/>
  <c r="AK247" i="126"/>
  <c r="AJ247" i="126"/>
  <c r="AV247" i="126"/>
  <c r="AO247" i="126"/>
  <c r="AZ247" i="126"/>
  <c r="AY247" i="126"/>
  <c r="AX247" i="126"/>
  <c r="AW247" i="126"/>
  <c r="AN80" i="126"/>
  <c r="AI84" i="126"/>
  <c r="AJ88" i="126"/>
  <c r="AY105" i="126"/>
  <c r="AV105" i="126"/>
  <c r="AL105" i="126"/>
  <c r="AY114" i="126"/>
  <c r="AW114" i="126"/>
  <c r="AN114" i="126"/>
  <c r="AL114" i="126"/>
  <c r="AK114" i="126"/>
  <c r="AM115" i="126"/>
  <c r="AL143" i="126"/>
  <c r="AK143" i="126"/>
  <c r="AY143" i="126"/>
  <c r="AX143" i="126"/>
  <c r="AV143" i="126"/>
  <c r="AO143" i="126"/>
  <c r="AN143" i="126"/>
  <c r="AM143" i="126"/>
  <c r="AJ143" i="126"/>
  <c r="AI143" i="126"/>
  <c r="AI208" i="126"/>
  <c r="AJ84" i="126"/>
  <c r="AK88" i="126"/>
  <c r="AO121" i="126"/>
  <c r="AW136" i="126"/>
  <c r="AV136" i="126"/>
  <c r="AL136" i="126"/>
  <c r="AK136" i="126"/>
  <c r="AJ136" i="126"/>
  <c r="AH159" i="126"/>
  <c r="AO159" i="126" s="1"/>
  <c r="AI56" i="126"/>
  <c r="AI74" i="126"/>
  <c r="AK84" i="126"/>
  <c r="AM88" i="126"/>
  <c r="AL93" i="126"/>
  <c r="AY117" i="126"/>
  <c r="AX117" i="126"/>
  <c r="AV117" i="126"/>
  <c r="AN117" i="126"/>
  <c r="AK117" i="126"/>
  <c r="AH129" i="126"/>
  <c r="AO129" i="126" s="1"/>
  <c r="AM199" i="126"/>
  <c r="AJ214" i="126"/>
  <c r="AI214" i="126"/>
  <c r="AN214" i="126"/>
  <c r="AM214" i="126"/>
  <c r="AK214" i="126"/>
  <c r="AZ214" i="126"/>
  <c r="AY214" i="126"/>
  <c r="AX214" i="126"/>
  <c r="AW214" i="126"/>
  <c r="AV214" i="126"/>
  <c r="AL214" i="126"/>
  <c r="AO264" i="126"/>
  <c r="AN264" i="126"/>
  <c r="AZ264" i="126"/>
  <c r="AY264" i="126"/>
  <c r="AX264" i="126"/>
  <c r="AW264" i="126"/>
  <c r="AV264" i="126"/>
  <c r="AM264" i="126"/>
  <c r="AL264" i="126"/>
  <c r="AK264" i="126"/>
  <c r="AJ264" i="126"/>
  <c r="AN277" i="126"/>
  <c r="AM277" i="126"/>
  <c r="AL277" i="126"/>
  <c r="AK277" i="126"/>
  <c r="AJ277" i="126"/>
  <c r="AI277" i="126"/>
  <c r="AY277" i="126"/>
  <c r="AX277" i="126"/>
  <c r="AW277" i="126"/>
  <c r="AV277" i="126"/>
  <c r="AI280" i="126"/>
  <c r="AJ56" i="126"/>
  <c r="AJ74" i="126"/>
  <c r="AL84" i="126"/>
  <c r="AN88" i="126"/>
  <c r="AV112" i="126"/>
  <c r="AJ189" i="126"/>
  <c r="AI189" i="126"/>
  <c r="AZ189" i="126"/>
  <c r="AY189" i="126"/>
  <c r="AX189" i="126"/>
  <c r="AV189" i="126"/>
  <c r="AO189" i="126"/>
  <c r="AN189" i="126"/>
  <c r="AK189" i="126"/>
  <c r="AO192" i="126"/>
  <c r="AN192" i="126"/>
  <c r="AW192" i="126"/>
  <c r="AV192" i="126"/>
  <c r="AM192" i="126"/>
  <c r="AL192" i="126"/>
  <c r="AK192" i="126"/>
  <c r="AJ192" i="126"/>
  <c r="AN207" i="126"/>
  <c r="AL207" i="126"/>
  <c r="AK207" i="126"/>
  <c r="AJ207" i="126"/>
  <c r="AO207" i="126"/>
  <c r="AW207" i="126"/>
  <c r="AV207" i="126"/>
  <c r="AM207" i="126"/>
  <c r="AK280" i="126"/>
  <c r="AO304" i="126"/>
  <c r="AN304" i="126"/>
  <c r="AZ304" i="126"/>
  <c r="AY304" i="126"/>
  <c r="AX304" i="126"/>
  <c r="AW304" i="126"/>
  <c r="AV304" i="126"/>
  <c r="AM304" i="126"/>
  <c r="AL304" i="126"/>
  <c r="AK304" i="126"/>
  <c r="AV72" i="126"/>
  <c r="AH136" i="126"/>
  <c r="AO136" i="126" s="1"/>
  <c r="AN175" i="126"/>
  <c r="AL175" i="126"/>
  <c r="AK175" i="126"/>
  <c r="AJ175" i="126"/>
  <c r="AI175" i="126"/>
  <c r="AY175" i="126"/>
  <c r="AV175" i="126"/>
  <c r="AW249" i="126"/>
  <c r="AV249" i="126"/>
  <c r="AZ249" i="126"/>
  <c r="AY249" i="126"/>
  <c r="AX249" i="126"/>
  <c r="AO249" i="126"/>
  <c r="AN249" i="126"/>
  <c r="AM249" i="126"/>
  <c r="AL249" i="126"/>
  <c r="AK249" i="126"/>
  <c r="AI249" i="126"/>
  <c r="AN255" i="126"/>
  <c r="AM255" i="126"/>
  <c r="AL255" i="126"/>
  <c r="AK255" i="126"/>
  <c r="AJ255" i="126"/>
  <c r="AW255" i="126"/>
  <c r="AV255" i="126"/>
  <c r="AO255" i="126"/>
  <c r="AZ255" i="126"/>
  <c r="AY255" i="126"/>
  <c r="AX255" i="126"/>
  <c r="AL69" i="126"/>
  <c r="AZ155" i="126"/>
  <c r="AY155" i="126"/>
  <c r="AW155" i="126"/>
  <c r="AO155" i="126"/>
  <c r="AN155" i="126"/>
  <c r="AM155" i="126"/>
  <c r="AL155" i="126"/>
  <c r="AK155" i="126"/>
  <c r="AJ155" i="126"/>
  <c r="AW161" i="126"/>
  <c r="AY161" i="126"/>
  <c r="AX161" i="126"/>
  <c r="AO161" i="126"/>
  <c r="AN161" i="126"/>
  <c r="AM161" i="126"/>
  <c r="AL161" i="126"/>
  <c r="AK161" i="126"/>
  <c r="AJ161" i="126"/>
  <c r="AY131" i="126"/>
  <c r="AV131" i="126"/>
  <c r="AO131" i="126"/>
  <c r="AL131" i="126"/>
  <c r="AJ131" i="126"/>
  <c r="AJ158" i="126"/>
  <c r="AY158" i="126"/>
  <c r="AV158" i="126"/>
  <c r="AY178" i="126"/>
  <c r="AX178" i="126"/>
  <c r="AW178" i="126"/>
  <c r="AO178" i="126"/>
  <c r="AN178" i="126"/>
  <c r="AK178" i="126"/>
  <c r="AI178" i="126"/>
  <c r="AY194" i="126"/>
  <c r="AX194" i="126"/>
  <c r="AW194" i="126"/>
  <c r="AZ194" i="126"/>
  <c r="AV194" i="126"/>
  <c r="AO194" i="126"/>
  <c r="AL194" i="126"/>
  <c r="AJ194" i="126"/>
  <c r="AJ238" i="126"/>
  <c r="AI238" i="126"/>
  <c r="AO238" i="126"/>
  <c r="AN238" i="126"/>
  <c r="AM238" i="126"/>
  <c r="AL238" i="126"/>
  <c r="AK238" i="126"/>
  <c r="AY238" i="126"/>
  <c r="AX238" i="126"/>
  <c r="AW238" i="126"/>
  <c r="AV238" i="126"/>
  <c r="AJ270" i="126"/>
  <c r="AI270" i="126"/>
  <c r="AW270" i="126"/>
  <c r="AO270" i="126"/>
  <c r="AN270" i="126"/>
  <c r="AM270" i="126"/>
  <c r="AL270" i="126"/>
  <c r="AK270" i="126"/>
  <c r="AZ270" i="126"/>
  <c r="AY270" i="126"/>
  <c r="AX270" i="126"/>
  <c r="AJ19" i="126"/>
  <c r="AJ27" i="126"/>
  <c r="AJ35" i="126"/>
  <c r="AJ43" i="126"/>
  <c r="AJ51" i="126"/>
  <c r="AY80" i="126"/>
  <c r="AI85" i="126"/>
  <c r="AY104" i="126"/>
  <c r="AV104" i="126"/>
  <c r="AN104" i="126"/>
  <c r="AM104" i="126"/>
  <c r="AI104" i="126"/>
  <c r="AN129" i="126"/>
  <c r="AJ139" i="126"/>
  <c r="AL142" i="126"/>
  <c r="AI142" i="126"/>
  <c r="AV149" i="126"/>
  <c r="AO149" i="126"/>
  <c r="AL149" i="126"/>
  <c r="AK149" i="126"/>
  <c r="AJ149" i="126"/>
  <c r="AI149" i="126"/>
  <c r="AJ198" i="126"/>
  <c r="AN198" i="126"/>
  <c r="AM198" i="126"/>
  <c r="AK198" i="126"/>
  <c r="AY198" i="126"/>
  <c r="AX198" i="126"/>
  <c r="AW198" i="126"/>
  <c r="AV198" i="126"/>
  <c r="AO198" i="126"/>
  <c r="AL198" i="126"/>
  <c r="AI198" i="126"/>
  <c r="AZ199" i="126"/>
  <c r="AO216" i="126"/>
  <c r="AN216" i="126"/>
  <c r="AW216" i="126"/>
  <c r="AV216" i="126"/>
  <c r="AM216" i="126"/>
  <c r="AL216" i="126"/>
  <c r="AK216" i="126"/>
  <c r="AJ216" i="126"/>
  <c r="AI226" i="126"/>
  <c r="AI247" i="126"/>
  <c r="AW257" i="126"/>
  <c r="AV257" i="126"/>
  <c r="AZ257" i="126"/>
  <c r="AY257" i="126"/>
  <c r="AX257" i="126"/>
  <c r="AO257" i="126"/>
  <c r="AM257" i="126"/>
  <c r="AL257" i="126"/>
  <c r="AK257" i="126"/>
  <c r="AJ257" i="126"/>
  <c r="AI257" i="126"/>
  <c r="AN279" i="126"/>
  <c r="AM279" i="126"/>
  <c r="AL279" i="126"/>
  <c r="AK279" i="126"/>
  <c r="AJ279" i="126"/>
  <c r="AW279" i="126"/>
  <c r="AV279" i="126"/>
  <c r="AO279" i="126"/>
  <c r="AZ279" i="126"/>
  <c r="AY279" i="126"/>
  <c r="AX279" i="126"/>
  <c r="AK19" i="126"/>
  <c r="AK27" i="126"/>
  <c r="AK35" i="126"/>
  <c r="AK43" i="126"/>
  <c r="AK51" i="126"/>
  <c r="AH72" i="126"/>
  <c r="AO72" i="126" s="1"/>
  <c r="AT77" i="126"/>
  <c r="AZ77" i="126" s="1"/>
  <c r="AJ85" i="126"/>
  <c r="AW88" i="126"/>
  <c r="AI105" i="126"/>
  <c r="AV108" i="126"/>
  <c r="AI114" i="126"/>
  <c r="AL120" i="126"/>
  <c r="AK120" i="126"/>
  <c r="AI120" i="126"/>
  <c r="AY120" i="126"/>
  <c r="AV120" i="126"/>
  <c r="AH125" i="126"/>
  <c r="AO125" i="126" s="1"/>
  <c r="AI136" i="126"/>
  <c r="AY138" i="126"/>
  <c r="AX138" i="126"/>
  <c r="AW138" i="126"/>
  <c r="AV138" i="126"/>
  <c r="AM138" i="126"/>
  <c r="AK138" i="126"/>
  <c r="AK139" i="126"/>
  <c r="AZ203" i="126"/>
  <c r="AY203" i="126"/>
  <c r="AX203" i="126"/>
  <c r="AW203" i="126"/>
  <c r="AV203" i="126"/>
  <c r="AO203" i="126"/>
  <c r="AN203" i="126"/>
  <c r="AM203" i="126"/>
  <c r="AL203" i="126"/>
  <c r="AK203" i="126"/>
  <c r="AL19" i="126"/>
  <c r="AL27" i="126"/>
  <c r="AL35" i="126"/>
  <c r="AL43" i="126"/>
  <c r="AL51" i="126"/>
  <c r="AK85" i="126"/>
  <c r="AX88" i="126"/>
  <c r="AY102" i="126"/>
  <c r="AX102" i="126"/>
  <c r="AN102" i="126"/>
  <c r="AJ105" i="126"/>
  <c r="AJ114" i="126"/>
  <c r="AH128" i="126"/>
  <c r="AO128" i="126" s="1"/>
  <c r="AM136" i="126"/>
  <c r="AL139" i="126"/>
  <c r="AW171" i="126"/>
  <c r="AV171" i="126"/>
  <c r="AO171" i="126"/>
  <c r="AL171" i="126"/>
  <c r="AK171" i="126"/>
  <c r="AJ171" i="126"/>
  <c r="AI171" i="126"/>
  <c r="AM19" i="126"/>
  <c r="AI22" i="126"/>
  <c r="AM27" i="126"/>
  <c r="AI30" i="126"/>
  <c r="AM35" i="126"/>
  <c r="AI38" i="126"/>
  <c r="AM43" i="126"/>
  <c r="AI46" i="126"/>
  <c r="AM51" i="126"/>
  <c r="AI54" i="126"/>
  <c r="AV84" i="126"/>
  <c r="AM85" i="126"/>
  <c r="AY88" i="126"/>
  <c r="AI93" i="126"/>
  <c r="AK105" i="126"/>
  <c r="AW113" i="126"/>
  <c r="AV113" i="126"/>
  <c r="AM113" i="126"/>
  <c r="AL113" i="126"/>
  <c r="AK113" i="126"/>
  <c r="AI113" i="126"/>
  <c r="AM114" i="126"/>
  <c r="AW116" i="126"/>
  <c r="AV116" i="126"/>
  <c r="AM116" i="126"/>
  <c r="AK116" i="126"/>
  <c r="AI117" i="126"/>
  <c r="AN136" i="126"/>
  <c r="AM139" i="126"/>
  <c r="AO214" i="126"/>
  <c r="AV221" i="126"/>
  <c r="AI264" i="126"/>
  <c r="AO277" i="126"/>
  <c r="AY79" i="126"/>
  <c r="AJ79" i="126"/>
  <c r="AW84" i="126"/>
  <c r="AN85" i="126"/>
  <c r="AJ93" i="126"/>
  <c r="AM105" i="126"/>
  <c r="AT114" i="126"/>
  <c r="AZ114" i="126" s="1"/>
  <c r="AJ117" i="126"/>
  <c r="AO139" i="126"/>
  <c r="AV150" i="126"/>
  <c r="AZ163" i="126"/>
  <c r="AL189" i="126"/>
  <c r="AI192" i="126"/>
  <c r="AI207" i="126"/>
  <c r="AW221" i="126"/>
  <c r="AW281" i="126"/>
  <c r="AV281" i="126"/>
  <c r="AZ281" i="126"/>
  <c r="AY281" i="126"/>
  <c r="AX281" i="126"/>
  <c r="AO281" i="126"/>
  <c r="AW297" i="126"/>
  <c r="AV297" i="126"/>
  <c r="AZ297" i="126"/>
  <c r="AY297" i="126"/>
  <c r="AX297" i="126"/>
  <c r="AO297" i="126"/>
  <c r="AN297" i="126"/>
  <c r="AM297" i="126"/>
  <c r="AL297" i="126"/>
  <c r="AK297" i="126"/>
  <c r="AI304" i="126"/>
  <c r="AZ234" i="126"/>
  <c r="AY234" i="126"/>
  <c r="AX234" i="126"/>
  <c r="AW234" i="126"/>
  <c r="AJ262" i="126"/>
  <c r="AI262" i="126"/>
  <c r="AW262" i="126"/>
  <c r="AO262" i="126"/>
  <c r="AN262" i="126"/>
  <c r="AM262" i="126"/>
  <c r="AL262" i="126"/>
  <c r="AK262" i="126"/>
  <c r="AY325" i="126"/>
  <c r="AO325" i="126"/>
  <c r="AN325" i="126"/>
  <c r="AM325" i="126"/>
  <c r="AL325" i="126"/>
  <c r="AK325" i="126"/>
  <c r="AJ325" i="126"/>
  <c r="AI325" i="126"/>
  <c r="AL96" i="126"/>
  <c r="AJ106" i="126"/>
  <c r="AY121" i="126"/>
  <c r="AM126" i="126"/>
  <c r="AJ145" i="126"/>
  <c r="AX153" i="126"/>
  <c r="AJ157" i="126"/>
  <c r="AY165" i="126"/>
  <c r="AJ168" i="126"/>
  <c r="AW177" i="126"/>
  <c r="AZ177" i="126"/>
  <c r="AM179" i="126"/>
  <c r="AW181" i="126"/>
  <c r="AN183" i="126"/>
  <c r="AL183" i="126"/>
  <c r="AK183" i="126"/>
  <c r="AJ183" i="126"/>
  <c r="AV191" i="126"/>
  <c r="AN195" i="126"/>
  <c r="AM200" i="126"/>
  <c r="AM205" i="126"/>
  <c r="AY211" i="126"/>
  <c r="AJ213" i="126"/>
  <c r="AI213" i="126"/>
  <c r="AN287" i="126"/>
  <c r="AM287" i="126"/>
  <c r="AL287" i="126"/>
  <c r="AK287" i="126"/>
  <c r="AJ287" i="126"/>
  <c r="AX287" i="126"/>
  <c r="AW287" i="126"/>
  <c r="AV287" i="126"/>
  <c r="AO287" i="126"/>
  <c r="AN305" i="126"/>
  <c r="AJ318" i="126"/>
  <c r="AI318" i="126"/>
  <c r="AY318" i="126"/>
  <c r="AW318" i="126"/>
  <c r="AV318" i="126"/>
  <c r="AO318" i="126"/>
  <c r="AN318" i="126"/>
  <c r="AM318" i="126"/>
  <c r="AL318" i="126"/>
  <c r="AK318" i="126"/>
  <c r="AJ222" i="126"/>
  <c r="AI222" i="126"/>
  <c r="AN222" i="126"/>
  <c r="AM222" i="126"/>
  <c r="AK222" i="126"/>
  <c r="AO272" i="126"/>
  <c r="AN272" i="126"/>
  <c r="AZ272" i="126"/>
  <c r="AY272" i="126"/>
  <c r="AX272" i="126"/>
  <c r="AW272" i="126"/>
  <c r="AV272" i="126"/>
  <c r="AZ181" i="126"/>
  <c r="AK184" i="126"/>
  <c r="AN269" i="126"/>
  <c r="AM269" i="126"/>
  <c r="AL269" i="126"/>
  <c r="AK269" i="126"/>
  <c r="AJ269" i="126"/>
  <c r="AI269" i="126"/>
  <c r="AJ294" i="126"/>
  <c r="AI294" i="126"/>
  <c r="AW294" i="126"/>
  <c r="AV294" i="126"/>
  <c r="AO294" i="126"/>
  <c r="AN294" i="126"/>
  <c r="AM294" i="126"/>
  <c r="AL294" i="126"/>
  <c r="AK294" i="126"/>
  <c r="AO106" i="126"/>
  <c r="AY154" i="126"/>
  <c r="AX154" i="126"/>
  <c r="AW154" i="126"/>
  <c r="AO157" i="126"/>
  <c r="AM184" i="126"/>
  <c r="AL135" i="126"/>
  <c r="AK135" i="126"/>
  <c r="AV179" i="126"/>
  <c r="AW195" i="126"/>
  <c r="AV205" i="126"/>
  <c r="AI234" i="126"/>
  <c r="AW289" i="126"/>
  <c r="AV289" i="126"/>
  <c r="AZ289" i="126"/>
  <c r="AY289" i="126"/>
  <c r="AX289" i="126"/>
  <c r="AO296" i="126"/>
  <c r="AN296" i="126"/>
  <c r="AZ296" i="126"/>
  <c r="AY296" i="126"/>
  <c r="AX296" i="126"/>
  <c r="AW296" i="126"/>
  <c r="AV296" i="126"/>
  <c r="AW126" i="126"/>
  <c r="AW168" i="126"/>
  <c r="AY170" i="126"/>
  <c r="AX170" i="126"/>
  <c r="AW170" i="126"/>
  <c r="AW179" i="126"/>
  <c r="AX195" i="126"/>
  <c r="AW205" i="126"/>
  <c r="AJ234" i="126"/>
  <c r="AN261" i="126"/>
  <c r="AM261" i="126"/>
  <c r="AL261" i="126"/>
  <c r="AK261" i="126"/>
  <c r="AJ261" i="126"/>
  <c r="AI261" i="126"/>
  <c r="AW96" i="126"/>
  <c r="AJ123" i="126"/>
  <c r="AH142" i="126"/>
  <c r="AO142" i="126" s="1"/>
  <c r="AV145" i="126"/>
  <c r="AJ177" i="126"/>
  <c r="AX179" i="126"/>
  <c r="AM183" i="126"/>
  <c r="AY195" i="126"/>
  <c r="AJ197" i="126"/>
  <c r="AI197" i="126"/>
  <c r="AX205" i="126"/>
  <c r="AL213" i="126"/>
  <c r="AL222" i="126"/>
  <c r="AK234" i="126"/>
  <c r="AI272" i="126"/>
  <c r="AY179" i="126"/>
  <c r="AW184" i="126"/>
  <c r="AY186" i="126"/>
  <c r="AX186" i="126"/>
  <c r="AW186" i="126"/>
  <c r="AW201" i="126"/>
  <c r="AZ201" i="126"/>
  <c r="AX201" i="126"/>
  <c r="AY205" i="126"/>
  <c r="AO222" i="126"/>
  <c r="AL234" i="126"/>
  <c r="AJ272" i="126"/>
  <c r="AW106" i="126"/>
  <c r="AX145" i="126"/>
  <c r="AW157" i="126"/>
  <c r="AN159" i="126"/>
  <c r="AL159" i="126"/>
  <c r="AK159" i="126"/>
  <c r="AJ159" i="126"/>
  <c r="AX184" i="126"/>
  <c r="AM234" i="126"/>
  <c r="AO269" i="126"/>
  <c r="AK272" i="126"/>
  <c r="AJ286" i="126"/>
  <c r="AI286" i="126"/>
  <c r="AW286" i="126"/>
  <c r="AO286" i="126"/>
  <c r="AN286" i="126"/>
  <c r="AM286" i="126"/>
  <c r="AL286" i="126"/>
  <c r="AK286" i="126"/>
  <c r="AY317" i="126"/>
  <c r="AO317" i="126"/>
  <c r="AN317" i="126"/>
  <c r="AM317" i="126"/>
  <c r="AL317" i="126"/>
  <c r="AK317" i="126"/>
  <c r="AJ317" i="126"/>
  <c r="AI317" i="126"/>
  <c r="AX106" i="126"/>
  <c r="AT137" i="126"/>
  <c r="AZ137" i="126" s="1"/>
  <c r="AY145" i="126"/>
  <c r="AX157" i="126"/>
  <c r="AY184" i="126"/>
  <c r="AO213" i="126"/>
  <c r="AN234" i="126"/>
  <c r="AN253" i="126"/>
  <c r="AM253" i="126"/>
  <c r="AK253" i="126"/>
  <c r="AJ253" i="126"/>
  <c r="AI253" i="126"/>
  <c r="AO256" i="126"/>
  <c r="AN256" i="126"/>
  <c r="AZ256" i="126"/>
  <c r="AY256" i="126"/>
  <c r="AX256" i="126"/>
  <c r="AW256" i="126"/>
  <c r="AV256" i="126"/>
  <c r="AV262" i="126"/>
  <c r="AN271" i="126"/>
  <c r="AM271" i="126"/>
  <c r="AL271" i="126"/>
  <c r="AK271" i="126"/>
  <c r="AJ271" i="126"/>
  <c r="AW271" i="126"/>
  <c r="AV271" i="126"/>
  <c r="AO271" i="126"/>
  <c r="AL272" i="126"/>
  <c r="AJ310" i="126"/>
  <c r="AI310" i="126"/>
  <c r="AY310" i="126"/>
  <c r="AW310" i="126"/>
  <c r="AV310" i="126"/>
  <c r="AO310" i="126"/>
  <c r="AN310" i="126"/>
  <c r="AM310" i="126"/>
  <c r="AL310" i="126"/>
  <c r="AK310" i="126"/>
  <c r="AV325" i="126"/>
  <c r="AI122" i="126"/>
  <c r="AI154" i="126"/>
  <c r="AT161" i="126"/>
  <c r="AZ161" i="126" s="1"/>
  <c r="AN177" i="126"/>
  <c r="AO224" i="126"/>
  <c r="AN224" i="126"/>
  <c r="AW224" i="126"/>
  <c r="AV224" i="126"/>
  <c r="AM229" i="126"/>
  <c r="AK229" i="126"/>
  <c r="AJ229" i="126"/>
  <c r="AI229" i="126"/>
  <c r="AO234" i="126"/>
  <c r="AM245" i="126"/>
  <c r="AK245" i="126"/>
  <c r="AJ245" i="126"/>
  <c r="AI245" i="126"/>
  <c r="AX262" i="126"/>
  <c r="AM272" i="126"/>
  <c r="AX318" i="126"/>
  <c r="AW325" i="126"/>
  <c r="AN191" i="126"/>
  <c r="AL191" i="126"/>
  <c r="AK191" i="126"/>
  <c r="AJ191" i="126"/>
  <c r="AJ206" i="126"/>
  <c r="AN206" i="126"/>
  <c r="AM206" i="126"/>
  <c r="AK206" i="126"/>
  <c r="AY210" i="126"/>
  <c r="AX210" i="126"/>
  <c r="AW210" i="126"/>
  <c r="AM237" i="126"/>
  <c r="AK237" i="126"/>
  <c r="AJ237" i="126"/>
  <c r="AI237" i="126"/>
  <c r="AY262" i="126"/>
  <c r="AY287" i="126"/>
  <c r="AY293" i="126"/>
  <c r="AO293" i="126"/>
  <c r="AN293" i="126"/>
  <c r="AM293" i="126"/>
  <c r="AL293" i="126"/>
  <c r="AK293" i="126"/>
  <c r="AJ293" i="126"/>
  <c r="AI293" i="126"/>
  <c r="AZ318" i="126"/>
  <c r="AX325" i="126"/>
  <c r="AI121" i="126"/>
  <c r="AL122" i="126"/>
  <c r="AH134" i="126"/>
  <c r="AO134" i="126" s="1"/>
  <c r="AI135" i="126"/>
  <c r="AY146" i="126"/>
  <c r="AX146" i="126"/>
  <c r="AW146" i="126"/>
  <c r="AO152" i="126"/>
  <c r="AN152" i="126"/>
  <c r="AL154" i="126"/>
  <c r="AV183" i="126"/>
  <c r="AW185" i="126"/>
  <c r="AZ185" i="126"/>
  <c r="AI211" i="126"/>
  <c r="AN215" i="126"/>
  <c r="AM215" i="126"/>
  <c r="AL215" i="126"/>
  <c r="AK215" i="126"/>
  <c r="AJ215" i="126"/>
  <c r="AO215" i="126"/>
  <c r="AV222" i="126"/>
  <c r="AO232" i="126"/>
  <c r="AN232" i="126"/>
  <c r="AZ232" i="126"/>
  <c r="AX232" i="126"/>
  <c r="AW232" i="126"/>
  <c r="AV232" i="126"/>
  <c r="AO240" i="126"/>
  <c r="AN240" i="126"/>
  <c r="AZ240" i="126"/>
  <c r="AX240" i="126"/>
  <c r="AW240" i="126"/>
  <c r="AV240" i="126"/>
  <c r="AI289" i="126"/>
  <c r="AW222" i="126"/>
  <c r="AJ289" i="126"/>
  <c r="AW305" i="126"/>
  <c r="AV305" i="126"/>
  <c r="AZ305" i="126"/>
  <c r="AY305" i="126"/>
  <c r="AX305" i="126"/>
  <c r="AO200" i="126"/>
  <c r="AN200" i="126"/>
  <c r="AW200" i="126"/>
  <c r="AV200" i="126"/>
  <c r="AX222" i="126"/>
  <c r="AN263" i="126"/>
  <c r="AM263" i="126"/>
  <c r="AL263" i="126"/>
  <c r="AK263" i="126"/>
  <c r="AJ263" i="126"/>
  <c r="AW263" i="126"/>
  <c r="AV263" i="126"/>
  <c r="AO263" i="126"/>
  <c r="AJ278" i="126"/>
  <c r="AI278" i="126"/>
  <c r="AW278" i="126"/>
  <c r="AO278" i="126"/>
  <c r="AN278" i="126"/>
  <c r="AM278" i="126"/>
  <c r="AL278" i="126"/>
  <c r="AK278" i="126"/>
  <c r="AO288" i="126"/>
  <c r="AN288" i="126"/>
  <c r="AZ288" i="126"/>
  <c r="AY288" i="126"/>
  <c r="AX288" i="126"/>
  <c r="AW288" i="126"/>
  <c r="AV288" i="126"/>
  <c r="AK289" i="126"/>
  <c r="AZ294" i="126"/>
  <c r="AJ326" i="126"/>
  <c r="AI326" i="126"/>
  <c r="AY326" i="126"/>
  <c r="AW326" i="126"/>
  <c r="AV326" i="126"/>
  <c r="AO326" i="126"/>
  <c r="AN326" i="126"/>
  <c r="AM326" i="126"/>
  <c r="AL326" i="126"/>
  <c r="AK326" i="126"/>
  <c r="AL121" i="126"/>
  <c r="AO122" i="126"/>
  <c r="AT129" i="126"/>
  <c r="AZ129" i="126" s="1"/>
  <c r="AN135" i="126"/>
  <c r="AI153" i="126"/>
  <c r="AO154" i="126"/>
  <c r="AJ181" i="126"/>
  <c r="AI186" i="126"/>
  <c r="AI201" i="126"/>
  <c r="AL211" i="126"/>
  <c r="AW213" i="126"/>
  <c r="AY222" i="126"/>
  <c r="AV234" i="126"/>
  <c r="AX269" i="126"/>
  <c r="AL289" i="126"/>
  <c r="AL296" i="126"/>
  <c r="AJ205" i="126"/>
  <c r="AI205" i="126"/>
  <c r="AZ222" i="126"/>
  <c r="AY269" i="126"/>
  <c r="AM289" i="126"/>
  <c r="AM296" i="126"/>
  <c r="AN121" i="126"/>
  <c r="AK153" i="126"/>
  <c r="AM159" i="126"/>
  <c r="AO168" i="126"/>
  <c r="AN168" i="126"/>
  <c r="AV168" i="126"/>
  <c r="AL181" i="126"/>
  <c r="AK186" i="126"/>
  <c r="AJ190" i="126"/>
  <c r="AN190" i="126"/>
  <c r="AM190" i="126"/>
  <c r="AK201" i="126"/>
  <c r="AW209" i="126"/>
  <c r="AZ209" i="126"/>
  <c r="AX209" i="126"/>
  <c r="AN211" i="126"/>
  <c r="AY213" i="126"/>
  <c r="AL253" i="126"/>
  <c r="AI256" i="126"/>
  <c r="AZ269" i="126"/>
  <c r="AI271" i="126"/>
  <c r="AW273" i="126"/>
  <c r="AV273" i="126"/>
  <c r="AZ273" i="126"/>
  <c r="AY273" i="126"/>
  <c r="AX273" i="126"/>
  <c r="AN289" i="126"/>
  <c r="AN128" i="126"/>
  <c r="AL153" i="126"/>
  <c r="AO165" i="126"/>
  <c r="AN170" i="126"/>
  <c r="AY177" i="126"/>
  <c r="AM181" i="126"/>
  <c r="AL186" i="126"/>
  <c r="AL201" i="126"/>
  <c r="AZ213" i="126"/>
  <c r="AZ218" i="126"/>
  <c r="AY218" i="126"/>
  <c r="AX218" i="126"/>
  <c r="AW218" i="126"/>
  <c r="AI224" i="126"/>
  <c r="AL229" i="126"/>
  <c r="AL245" i="126"/>
  <c r="AO253" i="126"/>
  <c r="AJ256" i="126"/>
  <c r="AO285" i="126"/>
  <c r="AN285" i="126"/>
  <c r="AM285" i="126"/>
  <c r="AL285" i="126"/>
  <c r="AK285" i="126"/>
  <c r="AJ285" i="126"/>
  <c r="AI285" i="126"/>
  <c r="AO289" i="126"/>
  <c r="AO184" i="126"/>
  <c r="AN184" i="126"/>
  <c r="AV184" i="126"/>
  <c r="AI191" i="126"/>
  <c r="AN223" i="126"/>
  <c r="AM223" i="126"/>
  <c r="AL223" i="126"/>
  <c r="AK223" i="126"/>
  <c r="AJ223" i="126"/>
  <c r="AO223" i="126"/>
  <c r="AJ224" i="126"/>
  <c r="AK256" i="126"/>
  <c r="AV261" i="126"/>
  <c r="AJ302" i="126"/>
  <c r="AI302" i="126"/>
  <c r="AW302" i="126"/>
  <c r="AV302" i="126"/>
  <c r="AO302" i="126"/>
  <c r="AN302" i="126"/>
  <c r="AM302" i="126"/>
  <c r="AL302" i="126"/>
  <c r="AK302" i="126"/>
  <c r="AO295" i="126"/>
  <c r="AO303" i="126"/>
  <c r="AO311" i="126"/>
  <c r="AO319" i="126"/>
  <c r="AX321" i="126"/>
  <c r="AO327" i="126"/>
  <c r="AX329" i="126"/>
  <c r="AY321" i="126"/>
  <c r="AY329" i="126"/>
  <c r="AV312" i="126"/>
  <c r="AV320" i="126"/>
  <c r="AZ321" i="126"/>
  <c r="AV328" i="126"/>
  <c r="AZ329" i="126"/>
  <c r="AW312" i="126"/>
  <c r="AW320" i="126"/>
  <c r="AW328" i="126"/>
  <c r="AX312" i="126"/>
  <c r="AX320" i="126"/>
  <c r="AX328" i="126"/>
  <c r="AY312" i="126"/>
  <c r="AY320" i="126"/>
  <c r="AY328" i="126"/>
  <c r="AV295" i="126"/>
  <c r="AV303" i="126"/>
  <c r="AV311" i="126"/>
  <c r="AZ312" i="126"/>
  <c r="AV319" i="126"/>
  <c r="AZ320" i="126"/>
  <c r="AV327" i="126"/>
  <c r="AZ328" i="126"/>
  <c r="AW295" i="126"/>
  <c r="AW303" i="126"/>
  <c r="AW311" i="126"/>
  <c r="AW319" i="126"/>
  <c r="AW327" i="126"/>
  <c r="AX295" i="126"/>
  <c r="AX303" i="126"/>
  <c r="AX311" i="126"/>
  <c r="AX319" i="126"/>
  <c r="AX327" i="126"/>
  <c r="AY319" i="126"/>
  <c r="AY327" i="126"/>
  <c r="AZ295" i="126"/>
  <c r="AZ303" i="126"/>
  <c r="AZ311" i="126"/>
  <c r="AZ319" i="126"/>
  <c r="AZ327" i="126"/>
  <c r="AW258" i="126"/>
  <c r="AW266" i="126"/>
  <c r="AW274" i="126"/>
  <c r="AW282" i="126"/>
  <c r="AW290" i="126"/>
  <c r="AJ295" i="126"/>
  <c r="AW298" i="126"/>
  <c r="AJ303" i="126"/>
  <c r="AW306" i="126"/>
  <c r="AJ311" i="126"/>
  <c r="AN312" i="126"/>
  <c r="AW314" i="126"/>
  <c r="AJ319" i="126"/>
  <c r="AN320" i="126"/>
  <c r="AW322" i="126"/>
  <c r="AJ327" i="126"/>
  <c r="AN328" i="126"/>
  <c r="AW330" i="126"/>
  <c r="AX258" i="126"/>
  <c r="AX266" i="126"/>
  <c r="AX274" i="126"/>
  <c r="AX282" i="126"/>
  <c r="AX290" i="126"/>
  <c r="AK295" i="126"/>
  <c r="AX298" i="126"/>
  <c r="AK303" i="126"/>
  <c r="AX306" i="126"/>
  <c r="AK311" i="126"/>
  <c r="AX314" i="126"/>
  <c r="AK319" i="126"/>
  <c r="AX322" i="126"/>
  <c r="AK327" i="126"/>
  <c r="AX330" i="126"/>
  <c r="AY258" i="126"/>
  <c r="AY266" i="126"/>
  <c r="AY274" i="126"/>
  <c r="AY282" i="126"/>
  <c r="AY290" i="126"/>
  <c r="AL295" i="126"/>
  <c r="AY298" i="126"/>
  <c r="AL303" i="126"/>
  <c r="AY306" i="126"/>
  <c r="AL311" i="126"/>
  <c r="AY314" i="126"/>
  <c r="AL319" i="126"/>
  <c r="AY322" i="126"/>
  <c r="AL327" i="126"/>
  <c r="AY330" i="126"/>
  <c r="AM295" i="126"/>
  <c r="AM303" i="126"/>
  <c r="AM311" i="126"/>
  <c r="AM319" i="126"/>
  <c r="AV321" i="126"/>
  <c r="AM327" i="126"/>
  <c r="AV329" i="126"/>
  <c r="AZ330" i="125"/>
  <c r="AW330" i="125"/>
  <c r="AU330" i="125"/>
  <c r="AT330" i="125"/>
  <c r="AS330" i="125"/>
  <c r="AQ330" i="125"/>
  <c r="AP330" i="125"/>
  <c r="AK330" i="125"/>
  <c r="AJ330" i="125"/>
  <c r="AH330" i="125"/>
  <c r="AG330" i="125"/>
  <c r="AF330" i="125"/>
  <c r="AE330" i="125"/>
  <c r="AD330" i="125"/>
  <c r="AC330" i="125"/>
  <c r="AB330" i="125"/>
  <c r="AA330" i="125"/>
  <c r="B330" i="125"/>
  <c r="AY330" i="125" s="1"/>
  <c r="A330" i="125"/>
  <c r="AY329" i="125"/>
  <c r="AU329" i="125"/>
  <c r="AT329" i="125"/>
  <c r="AS329" i="125"/>
  <c r="AQ329" i="125"/>
  <c r="AP329" i="125"/>
  <c r="AH329" i="125"/>
  <c r="AG329" i="125"/>
  <c r="AF329" i="125"/>
  <c r="AE329" i="125"/>
  <c r="AD329" i="125"/>
  <c r="AC329" i="125"/>
  <c r="AB329" i="125"/>
  <c r="AA329" i="125"/>
  <c r="B329" i="125"/>
  <c r="AO329" i="125" s="1"/>
  <c r="A329" i="125"/>
  <c r="AU328" i="125"/>
  <c r="AT328" i="125"/>
  <c r="AS328" i="125"/>
  <c r="AQ328" i="125"/>
  <c r="AP328" i="125"/>
  <c r="AL328" i="125"/>
  <c r="AH328" i="125"/>
  <c r="AG328" i="125"/>
  <c r="AF328" i="125"/>
  <c r="AE328" i="125"/>
  <c r="AD328" i="125"/>
  <c r="AC328" i="125"/>
  <c r="AB328" i="125"/>
  <c r="AA328" i="125"/>
  <c r="B328" i="125"/>
  <c r="AO328" i="125" s="1"/>
  <c r="A328" i="125"/>
  <c r="AZ327" i="125"/>
  <c r="AW327" i="125"/>
  <c r="AV327" i="125"/>
  <c r="AU327" i="125"/>
  <c r="AT327" i="125"/>
  <c r="AS327" i="125"/>
  <c r="AQ327" i="125"/>
  <c r="AP327" i="125"/>
  <c r="AO327" i="125"/>
  <c r="AN327" i="125"/>
  <c r="AM327" i="125"/>
  <c r="AL327" i="125"/>
  <c r="AK327" i="125"/>
  <c r="AJ327" i="125"/>
  <c r="AH327" i="125"/>
  <c r="AG327" i="125"/>
  <c r="AF327" i="125"/>
  <c r="AE327" i="125"/>
  <c r="AD327" i="125"/>
  <c r="AC327" i="125"/>
  <c r="AB327" i="125"/>
  <c r="AA327" i="125"/>
  <c r="B327" i="125"/>
  <c r="AI327" i="125" s="1"/>
  <c r="A327" i="125"/>
  <c r="AU326" i="125"/>
  <c r="AT326" i="125"/>
  <c r="AS326" i="125"/>
  <c r="AQ326" i="125"/>
  <c r="AP326" i="125"/>
  <c r="AI326" i="125"/>
  <c r="AH326" i="125"/>
  <c r="AG326" i="125"/>
  <c r="AF326" i="125"/>
  <c r="AE326" i="125"/>
  <c r="AD326" i="125"/>
  <c r="AC326" i="125"/>
  <c r="AB326" i="125"/>
  <c r="AA326" i="125"/>
  <c r="B326" i="125"/>
  <c r="AZ326" i="125" s="1"/>
  <c r="A326" i="125"/>
  <c r="AU325" i="125"/>
  <c r="AT325" i="125"/>
  <c r="AS325" i="125"/>
  <c r="AQ325" i="125"/>
  <c r="AP325" i="125"/>
  <c r="AH325" i="125"/>
  <c r="AG325" i="125"/>
  <c r="AF325" i="125"/>
  <c r="AE325" i="125"/>
  <c r="AD325" i="125"/>
  <c r="AC325" i="125"/>
  <c r="AB325" i="125"/>
  <c r="AA325" i="125"/>
  <c r="B325" i="125"/>
  <c r="A325" i="125"/>
  <c r="AY324" i="125"/>
  <c r="AX324" i="125"/>
  <c r="AW324" i="125"/>
  <c r="AV324" i="125"/>
  <c r="AU324" i="125"/>
  <c r="AT324" i="125"/>
  <c r="AS324" i="125"/>
  <c r="AQ324" i="125"/>
  <c r="AP324" i="125"/>
  <c r="AM324" i="125"/>
  <c r="AL324" i="125"/>
  <c r="AH324" i="125"/>
  <c r="AG324" i="125"/>
  <c r="AF324" i="125"/>
  <c r="AE324" i="125"/>
  <c r="AD324" i="125"/>
  <c r="AC324" i="125"/>
  <c r="AB324" i="125"/>
  <c r="AA324" i="125"/>
  <c r="B324" i="125"/>
  <c r="AZ324" i="125" s="1"/>
  <c r="A324" i="125"/>
  <c r="AZ323" i="125"/>
  <c r="AY323" i="125"/>
  <c r="AX323" i="125"/>
  <c r="AW323" i="125"/>
  <c r="AV323" i="125"/>
  <c r="AU323" i="125"/>
  <c r="AT323" i="125"/>
  <c r="AS323" i="125"/>
  <c r="AQ323" i="125"/>
  <c r="AP323" i="125"/>
  <c r="AO323" i="125"/>
  <c r="AK323" i="125"/>
  <c r="AH323" i="125"/>
  <c r="AG323" i="125"/>
  <c r="AF323" i="125"/>
  <c r="AE323" i="125"/>
  <c r="AD323" i="125"/>
  <c r="AC323" i="125"/>
  <c r="AB323" i="125"/>
  <c r="AA323" i="125"/>
  <c r="B323" i="125"/>
  <c r="AN323" i="125" s="1"/>
  <c r="A323" i="125"/>
  <c r="AX322" i="125"/>
  <c r="AV322" i="125"/>
  <c r="AU322" i="125"/>
  <c r="AT322" i="125"/>
  <c r="AS322" i="125"/>
  <c r="AQ322" i="125"/>
  <c r="AP322" i="125"/>
  <c r="AN322" i="125"/>
  <c r="AM322" i="125"/>
  <c r="AL322" i="125"/>
  <c r="AJ322" i="125"/>
  <c r="AH322" i="125"/>
  <c r="AG322" i="125"/>
  <c r="AF322" i="125"/>
  <c r="AE322" i="125"/>
  <c r="AD322" i="125"/>
  <c r="AC322" i="125"/>
  <c r="AB322" i="125"/>
  <c r="AA322" i="125"/>
  <c r="B322" i="125"/>
  <c r="AO322" i="125" s="1"/>
  <c r="A322" i="125"/>
  <c r="AY321" i="125"/>
  <c r="AX321" i="125"/>
  <c r="AV321" i="125"/>
  <c r="AU321" i="125"/>
  <c r="AT321" i="125"/>
  <c r="AS321" i="125"/>
  <c r="AQ321" i="125"/>
  <c r="AP321" i="125"/>
  <c r="AO321" i="125"/>
  <c r="AN321" i="125"/>
  <c r="AM321" i="125"/>
  <c r="AL321" i="125"/>
  <c r="AK321" i="125"/>
  <c r="AI321" i="125"/>
  <c r="AH321" i="125"/>
  <c r="AG321" i="125"/>
  <c r="AF321" i="125"/>
  <c r="AE321" i="125"/>
  <c r="AD321" i="125"/>
  <c r="AC321" i="125"/>
  <c r="AB321" i="125"/>
  <c r="AA321" i="125"/>
  <c r="B321" i="125"/>
  <c r="AJ321" i="125" s="1"/>
  <c r="A321" i="125"/>
  <c r="AZ320" i="125"/>
  <c r="AY320" i="125"/>
  <c r="AU320" i="125"/>
  <c r="AT320" i="125"/>
  <c r="AS320" i="125"/>
  <c r="AQ320" i="125"/>
  <c r="AP320" i="125"/>
  <c r="AK320" i="125"/>
  <c r="AI320" i="125"/>
  <c r="AH320" i="125"/>
  <c r="AG320" i="125"/>
  <c r="AF320" i="125"/>
  <c r="AE320" i="125"/>
  <c r="AD320" i="125"/>
  <c r="AC320" i="125"/>
  <c r="AB320" i="125"/>
  <c r="AA320" i="125"/>
  <c r="B320" i="125"/>
  <c r="AX320" i="125" s="1"/>
  <c r="A320" i="125"/>
  <c r="AY319" i="125"/>
  <c r="AX319" i="125"/>
  <c r="AW319" i="125"/>
  <c r="AU319" i="125"/>
  <c r="AT319" i="125"/>
  <c r="AS319" i="125"/>
  <c r="AQ319" i="125"/>
  <c r="AP319" i="125"/>
  <c r="AN319" i="125"/>
  <c r="AM319" i="125"/>
  <c r="AK319" i="125"/>
  <c r="AI319" i="125"/>
  <c r="AH319" i="125"/>
  <c r="AG319" i="125"/>
  <c r="AF319" i="125"/>
  <c r="AE319" i="125"/>
  <c r="AD319" i="125"/>
  <c r="AC319" i="125"/>
  <c r="AB319" i="125"/>
  <c r="AA319" i="125"/>
  <c r="B319" i="125"/>
  <c r="AZ319" i="125" s="1"/>
  <c r="A319" i="125"/>
  <c r="AZ318" i="125"/>
  <c r="AY318" i="125"/>
  <c r="AW318" i="125"/>
  <c r="AU318" i="125"/>
  <c r="AT318" i="125"/>
  <c r="AS318" i="125"/>
  <c r="AQ318" i="125"/>
  <c r="AP318" i="125"/>
  <c r="AO318" i="125"/>
  <c r="AN318" i="125"/>
  <c r="AL318" i="125"/>
  <c r="AI318" i="125"/>
  <c r="AH318" i="125"/>
  <c r="AG318" i="125"/>
  <c r="AF318" i="125"/>
  <c r="AE318" i="125"/>
  <c r="AD318" i="125"/>
  <c r="AC318" i="125"/>
  <c r="AB318" i="125"/>
  <c r="AA318" i="125"/>
  <c r="B318" i="125"/>
  <c r="AX318" i="125" s="1"/>
  <c r="A318" i="125"/>
  <c r="AZ317" i="125"/>
  <c r="AY317" i="125"/>
  <c r="AX317" i="125"/>
  <c r="AW317" i="125"/>
  <c r="AV317" i="125"/>
  <c r="AU317" i="125"/>
  <c r="AT317" i="125"/>
  <c r="AS317" i="125"/>
  <c r="AQ317" i="125"/>
  <c r="AP317" i="125"/>
  <c r="AN317" i="125"/>
  <c r="AM317" i="125"/>
  <c r="AL317" i="125"/>
  <c r="AJ317" i="125"/>
  <c r="AI317" i="125"/>
  <c r="AH317" i="125"/>
  <c r="AG317" i="125"/>
  <c r="AF317" i="125"/>
  <c r="AE317" i="125"/>
  <c r="AD317" i="125"/>
  <c r="AC317" i="125"/>
  <c r="AB317" i="125"/>
  <c r="AA317" i="125"/>
  <c r="B317" i="125"/>
  <c r="AO317" i="125" s="1"/>
  <c r="A317" i="125"/>
  <c r="AZ316" i="125"/>
  <c r="AY316" i="125"/>
  <c r="AX316" i="125"/>
  <c r="AW316" i="125"/>
  <c r="AV316" i="125"/>
  <c r="AU316" i="125"/>
  <c r="AT316" i="125"/>
  <c r="AS316" i="125"/>
  <c r="AQ316" i="125"/>
  <c r="AP316" i="125"/>
  <c r="AO316" i="125"/>
  <c r="AN316" i="125"/>
  <c r="AM316" i="125"/>
  <c r="AL316" i="125"/>
  <c r="AK316" i="125"/>
  <c r="AI316" i="125"/>
  <c r="AH316" i="125"/>
  <c r="AG316" i="125"/>
  <c r="AF316" i="125"/>
  <c r="AE316" i="125"/>
  <c r="AD316" i="125"/>
  <c r="AC316" i="125"/>
  <c r="AB316" i="125"/>
  <c r="AA316" i="125"/>
  <c r="B316" i="125"/>
  <c r="AJ316" i="125" s="1"/>
  <c r="A316" i="125"/>
  <c r="AZ315" i="125"/>
  <c r="AX315" i="125"/>
  <c r="AU315" i="125"/>
  <c r="AT315" i="125"/>
  <c r="AS315" i="125"/>
  <c r="AQ315" i="125"/>
  <c r="AP315" i="125"/>
  <c r="AN315" i="125"/>
  <c r="AK315" i="125"/>
  <c r="AI315" i="125"/>
  <c r="AH315" i="125"/>
  <c r="AG315" i="125"/>
  <c r="AF315" i="125"/>
  <c r="AE315" i="125"/>
  <c r="AD315" i="125"/>
  <c r="AC315" i="125"/>
  <c r="AB315" i="125"/>
  <c r="AA315" i="125"/>
  <c r="B315" i="125"/>
  <c r="AM315" i="125" s="1"/>
  <c r="A315" i="125"/>
  <c r="AY314" i="125"/>
  <c r="AX314" i="125"/>
  <c r="AV314" i="125"/>
  <c r="AU314" i="125"/>
  <c r="AT314" i="125"/>
  <c r="AS314" i="125"/>
  <c r="AQ314" i="125"/>
  <c r="AP314" i="125"/>
  <c r="AO314" i="125"/>
  <c r="AN314" i="125"/>
  <c r="AM314" i="125"/>
  <c r="AL314" i="125"/>
  <c r="AK314" i="125"/>
  <c r="AJ314" i="125"/>
  <c r="AI314" i="125"/>
  <c r="AH314" i="125"/>
  <c r="AG314" i="125"/>
  <c r="AF314" i="125"/>
  <c r="AE314" i="125"/>
  <c r="AD314" i="125"/>
  <c r="AC314" i="125"/>
  <c r="AB314" i="125"/>
  <c r="AA314" i="125"/>
  <c r="B314" i="125"/>
  <c r="AZ314" i="125" s="1"/>
  <c r="A314" i="125"/>
  <c r="AZ313" i="125"/>
  <c r="AW313" i="125"/>
  <c r="AU313" i="125"/>
  <c r="AT313" i="125"/>
  <c r="AS313" i="125"/>
  <c r="AQ313" i="125"/>
  <c r="AP313" i="125"/>
  <c r="AO313" i="125"/>
  <c r="AM313" i="125"/>
  <c r="AH313" i="125"/>
  <c r="AG313" i="125"/>
  <c r="AF313" i="125"/>
  <c r="AE313" i="125"/>
  <c r="AD313" i="125"/>
  <c r="AC313" i="125"/>
  <c r="AB313" i="125"/>
  <c r="AA313" i="125"/>
  <c r="B313" i="125"/>
  <c r="AY313" i="125" s="1"/>
  <c r="A313" i="125"/>
  <c r="AY312" i="125"/>
  <c r="AU312" i="125"/>
  <c r="AT312" i="125"/>
  <c r="AS312" i="125"/>
  <c r="AQ312" i="125"/>
  <c r="AP312" i="125"/>
  <c r="AN312" i="125"/>
  <c r="AM312" i="125"/>
  <c r="AK312" i="125"/>
  <c r="AJ312" i="125"/>
  <c r="AH312" i="125"/>
  <c r="AG312" i="125"/>
  <c r="AF312" i="125"/>
  <c r="AE312" i="125"/>
  <c r="AD312" i="125"/>
  <c r="AC312" i="125"/>
  <c r="AB312" i="125"/>
  <c r="AA312" i="125"/>
  <c r="B312" i="125"/>
  <c r="AZ312" i="125" s="1"/>
  <c r="A312" i="125"/>
  <c r="AX311" i="125"/>
  <c r="AW311" i="125"/>
  <c r="AV311" i="125"/>
  <c r="AU311" i="125"/>
  <c r="AT311" i="125"/>
  <c r="AS311" i="125"/>
  <c r="AQ311" i="125"/>
  <c r="AP311" i="125"/>
  <c r="AO311" i="125"/>
  <c r="AL311" i="125"/>
  <c r="AK311" i="125"/>
  <c r="AH311" i="125"/>
  <c r="AG311" i="125"/>
  <c r="AF311" i="125"/>
  <c r="AE311" i="125"/>
  <c r="AD311" i="125"/>
  <c r="AC311" i="125"/>
  <c r="AB311" i="125"/>
  <c r="AA311" i="125"/>
  <c r="B311" i="125"/>
  <c r="AZ311" i="125" s="1"/>
  <c r="A311" i="125"/>
  <c r="AZ310" i="125"/>
  <c r="AV310" i="125"/>
  <c r="AU310" i="125"/>
  <c r="AT310" i="125"/>
  <c r="AS310" i="125"/>
  <c r="AQ310" i="125"/>
  <c r="AP310" i="125"/>
  <c r="AH310" i="125"/>
  <c r="AG310" i="125"/>
  <c r="AF310" i="125"/>
  <c r="AE310" i="125"/>
  <c r="AD310" i="125"/>
  <c r="AC310" i="125"/>
  <c r="AB310" i="125"/>
  <c r="AA310" i="125"/>
  <c r="B310" i="125"/>
  <c r="A310" i="125"/>
  <c r="AZ309" i="125"/>
  <c r="AY309" i="125"/>
  <c r="AX309" i="125"/>
  <c r="AW309" i="125"/>
  <c r="AV309" i="125"/>
  <c r="AU309" i="125"/>
  <c r="AT309" i="125"/>
  <c r="AS309" i="125"/>
  <c r="AQ309" i="125"/>
  <c r="AP309" i="125"/>
  <c r="AO309" i="125"/>
  <c r="AN309" i="125"/>
  <c r="AM309" i="125"/>
  <c r="AL309" i="125"/>
  <c r="AK309" i="125"/>
  <c r="AJ309" i="125"/>
  <c r="AI309" i="125"/>
  <c r="AH309" i="125"/>
  <c r="AG309" i="125"/>
  <c r="AF309" i="125"/>
  <c r="AE309" i="125"/>
  <c r="AD309" i="125"/>
  <c r="AC309" i="125"/>
  <c r="AB309" i="125"/>
  <c r="AA309" i="125"/>
  <c r="B309" i="125"/>
  <c r="A309" i="125"/>
  <c r="AW308" i="125"/>
  <c r="AU308" i="125"/>
  <c r="AT308" i="125"/>
  <c r="AS308" i="125"/>
  <c r="AQ308" i="125"/>
  <c r="AP308" i="125"/>
  <c r="AO308" i="125"/>
  <c r="AK308" i="125"/>
  <c r="AH308" i="125"/>
  <c r="AG308" i="125"/>
  <c r="AF308" i="125"/>
  <c r="AE308" i="125"/>
  <c r="AD308" i="125"/>
  <c r="AC308" i="125"/>
  <c r="AB308" i="125"/>
  <c r="AA308" i="125"/>
  <c r="B308" i="125"/>
  <c r="AJ308" i="125" s="1"/>
  <c r="A308" i="125"/>
  <c r="AY307" i="125"/>
  <c r="AX307" i="125"/>
  <c r="AV307" i="125"/>
  <c r="AU307" i="125"/>
  <c r="AT307" i="125"/>
  <c r="AS307" i="125"/>
  <c r="AQ307" i="125"/>
  <c r="AP307" i="125"/>
  <c r="AO307" i="125"/>
  <c r="AL307" i="125"/>
  <c r="AK307" i="125"/>
  <c r="AJ307" i="125"/>
  <c r="AI307" i="125"/>
  <c r="AH307" i="125"/>
  <c r="AG307" i="125"/>
  <c r="AF307" i="125"/>
  <c r="AE307" i="125"/>
  <c r="AD307" i="125"/>
  <c r="AC307" i="125"/>
  <c r="AB307" i="125"/>
  <c r="AA307" i="125"/>
  <c r="B307" i="125"/>
  <c r="AZ307" i="125" s="1"/>
  <c r="A307" i="125"/>
  <c r="AW306" i="125"/>
  <c r="AU306" i="125"/>
  <c r="AT306" i="125"/>
  <c r="AS306" i="125"/>
  <c r="AQ306" i="125"/>
  <c r="AP306" i="125"/>
  <c r="AO306" i="125"/>
  <c r="AM306" i="125"/>
  <c r="AL306" i="125"/>
  <c r="AJ306" i="125"/>
  <c r="AH306" i="125"/>
  <c r="AG306" i="125"/>
  <c r="AF306" i="125"/>
  <c r="AE306" i="125"/>
  <c r="AD306" i="125"/>
  <c r="AC306" i="125"/>
  <c r="AB306" i="125"/>
  <c r="AA306" i="125"/>
  <c r="B306" i="125"/>
  <c r="AZ306" i="125" s="1"/>
  <c r="A306" i="125"/>
  <c r="AU305" i="125"/>
  <c r="AT305" i="125"/>
  <c r="AS305" i="125"/>
  <c r="AQ305" i="125"/>
  <c r="AP305" i="125"/>
  <c r="AH305" i="125"/>
  <c r="AG305" i="125"/>
  <c r="AF305" i="125"/>
  <c r="AE305" i="125"/>
  <c r="AD305" i="125"/>
  <c r="AC305" i="125"/>
  <c r="AB305" i="125"/>
  <c r="AA305" i="125"/>
  <c r="B305" i="125"/>
  <c r="A305" i="125"/>
  <c r="AX304" i="125"/>
  <c r="AU304" i="125"/>
  <c r="AT304" i="125"/>
  <c r="AS304" i="125"/>
  <c r="AQ304" i="125"/>
  <c r="AP304" i="125"/>
  <c r="AH304" i="125"/>
  <c r="AG304" i="125"/>
  <c r="AF304" i="125"/>
  <c r="AE304" i="125"/>
  <c r="AD304" i="125"/>
  <c r="AC304" i="125"/>
  <c r="AB304" i="125"/>
  <c r="AA304" i="125"/>
  <c r="B304" i="125"/>
  <c r="A304" i="125"/>
  <c r="AX303" i="125"/>
  <c r="AW303" i="125"/>
  <c r="AU303" i="125"/>
  <c r="AT303" i="125"/>
  <c r="AS303" i="125"/>
  <c r="AQ303" i="125"/>
  <c r="AP303" i="125"/>
  <c r="AO303" i="125"/>
  <c r="AN303" i="125"/>
  <c r="AM303" i="125"/>
  <c r="AH303" i="125"/>
  <c r="AG303" i="125"/>
  <c r="AF303" i="125"/>
  <c r="AE303" i="125"/>
  <c r="AD303" i="125"/>
  <c r="AC303" i="125"/>
  <c r="AB303" i="125"/>
  <c r="AA303" i="125"/>
  <c r="B303" i="125"/>
  <c r="AL303" i="125" s="1"/>
  <c r="A303" i="125"/>
  <c r="AZ302" i="125"/>
  <c r="AY302" i="125"/>
  <c r="AW302" i="125"/>
  <c r="AV302" i="125"/>
  <c r="AU302" i="125"/>
  <c r="AT302" i="125"/>
  <c r="AS302" i="125"/>
  <c r="AQ302" i="125"/>
  <c r="AP302" i="125"/>
  <c r="AO302" i="125"/>
  <c r="AN302" i="125"/>
  <c r="AM302" i="125"/>
  <c r="AL302" i="125"/>
  <c r="AK302" i="125"/>
  <c r="AJ302" i="125"/>
  <c r="AI302" i="125"/>
  <c r="AH302" i="125"/>
  <c r="AG302" i="125"/>
  <c r="AF302" i="125"/>
  <c r="AE302" i="125"/>
  <c r="AD302" i="125"/>
  <c r="AC302" i="125"/>
  <c r="AB302" i="125"/>
  <c r="AA302" i="125"/>
  <c r="B302" i="125"/>
  <c r="AX302" i="125" s="1"/>
  <c r="A302" i="125"/>
  <c r="AZ301" i="125"/>
  <c r="AY301" i="125"/>
  <c r="AX301" i="125"/>
  <c r="AW301" i="125"/>
  <c r="AV301" i="125"/>
  <c r="AU301" i="125"/>
  <c r="AT301" i="125"/>
  <c r="AS301" i="125"/>
  <c r="AQ301" i="125"/>
  <c r="AP301" i="125"/>
  <c r="AO301" i="125"/>
  <c r="AN301" i="125"/>
  <c r="AM301" i="125"/>
  <c r="AL301" i="125"/>
  <c r="AK301" i="125"/>
  <c r="AJ301" i="125"/>
  <c r="AI301" i="125"/>
  <c r="AH301" i="125"/>
  <c r="AG301" i="125"/>
  <c r="AF301" i="125"/>
  <c r="AE301" i="125"/>
  <c r="AD301" i="125"/>
  <c r="AC301" i="125"/>
  <c r="AB301" i="125"/>
  <c r="AA301" i="125"/>
  <c r="B301" i="125"/>
  <c r="A301" i="125"/>
  <c r="AY300" i="125"/>
  <c r="AV300" i="125"/>
  <c r="AU300" i="125"/>
  <c r="AT300" i="125"/>
  <c r="AS300" i="125"/>
  <c r="AQ300" i="125"/>
  <c r="AP300" i="125"/>
  <c r="AN300" i="125"/>
  <c r="AL300" i="125"/>
  <c r="AH300" i="125"/>
  <c r="AG300" i="125"/>
  <c r="AF300" i="125"/>
  <c r="AE300" i="125"/>
  <c r="AD300" i="125"/>
  <c r="AC300" i="125"/>
  <c r="AB300" i="125"/>
  <c r="AA300" i="125"/>
  <c r="B300" i="125"/>
  <c r="AZ300" i="125" s="1"/>
  <c r="A300" i="125"/>
  <c r="AZ299" i="125"/>
  <c r="AU299" i="125"/>
  <c r="AT299" i="125"/>
  <c r="AS299" i="125"/>
  <c r="AQ299" i="125"/>
  <c r="AP299" i="125"/>
  <c r="AM299" i="125"/>
  <c r="AI299" i="125"/>
  <c r="AH299" i="125"/>
  <c r="AG299" i="125"/>
  <c r="AF299" i="125"/>
  <c r="AE299" i="125"/>
  <c r="AD299" i="125"/>
  <c r="AC299" i="125"/>
  <c r="AB299" i="125"/>
  <c r="AA299" i="125"/>
  <c r="B299" i="125"/>
  <c r="AY299" i="125" s="1"/>
  <c r="A299" i="125"/>
  <c r="AZ298" i="125"/>
  <c r="AY298" i="125"/>
  <c r="AX298" i="125"/>
  <c r="AW298" i="125"/>
  <c r="AV298" i="125"/>
  <c r="AU298" i="125"/>
  <c r="AT298" i="125"/>
  <c r="AS298" i="125"/>
  <c r="AQ298" i="125"/>
  <c r="AP298" i="125"/>
  <c r="AO298" i="125"/>
  <c r="AN298" i="125"/>
  <c r="AM298" i="125"/>
  <c r="AK298" i="125"/>
  <c r="AJ298" i="125"/>
  <c r="AI298" i="125"/>
  <c r="AH298" i="125"/>
  <c r="AG298" i="125"/>
  <c r="AF298" i="125"/>
  <c r="AE298" i="125"/>
  <c r="AD298" i="125"/>
  <c r="AC298" i="125"/>
  <c r="AB298" i="125"/>
  <c r="AA298" i="125"/>
  <c r="B298" i="125"/>
  <c r="AL298" i="125" s="1"/>
  <c r="A298" i="125"/>
  <c r="AZ297" i="125"/>
  <c r="AY297" i="125"/>
  <c r="AW297" i="125"/>
  <c r="AU297" i="125"/>
  <c r="AT297" i="125"/>
  <c r="AS297" i="125"/>
  <c r="AQ297" i="125"/>
  <c r="AP297" i="125"/>
  <c r="AO297" i="125"/>
  <c r="AI297" i="125"/>
  <c r="AH297" i="125"/>
  <c r="AG297" i="125"/>
  <c r="AF297" i="125"/>
  <c r="AE297" i="125"/>
  <c r="AD297" i="125"/>
  <c r="AC297" i="125"/>
  <c r="AB297" i="125"/>
  <c r="AA297" i="125"/>
  <c r="B297" i="125"/>
  <c r="AN297" i="125" s="1"/>
  <c r="A297" i="125"/>
  <c r="AY296" i="125"/>
  <c r="AU296" i="125"/>
  <c r="AT296" i="125"/>
  <c r="AS296" i="125"/>
  <c r="AQ296" i="125"/>
  <c r="AP296" i="125"/>
  <c r="AO296" i="125"/>
  <c r="AL296" i="125"/>
  <c r="AK296" i="125"/>
  <c r="AJ296" i="125"/>
  <c r="AH296" i="125"/>
  <c r="AG296" i="125"/>
  <c r="AF296" i="125"/>
  <c r="AE296" i="125"/>
  <c r="AD296" i="125"/>
  <c r="AC296" i="125"/>
  <c r="AB296" i="125"/>
  <c r="AA296" i="125"/>
  <c r="B296" i="125"/>
  <c r="AN296" i="125" s="1"/>
  <c r="A296" i="125"/>
  <c r="AV295" i="125"/>
  <c r="AU295" i="125"/>
  <c r="AT295" i="125"/>
  <c r="AS295" i="125"/>
  <c r="AQ295" i="125"/>
  <c r="AP295" i="125"/>
  <c r="AO295" i="125"/>
  <c r="AN295" i="125"/>
  <c r="AJ295" i="125"/>
  <c r="AH295" i="125"/>
  <c r="AG295" i="125"/>
  <c r="AF295" i="125"/>
  <c r="AE295" i="125"/>
  <c r="AD295" i="125"/>
  <c r="AC295" i="125"/>
  <c r="AB295" i="125"/>
  <c r="AA295" i="125"/>
  <c r="B295" i="125"/>
  <c r="A295" i="125"/>
  <c r="AU294" i="125"/>
  <c r="AT294" i="125"/>
  <c r="AS294" i="125"/>
  <c r="AQ294" i="125"/>
  <c r="AP294" i="125"/>
  <c r="AN294" i="125"/>
  <c r="AJ294" i="125"/>
  <c r="AI294" i="125"/>
  <c r="AH294" i="125"/>
  <c r="AG294" i="125"/>
  <c r="AF294" i="125"/>
  <c r="AE294" i="125"/>
  <c r="AD294" i="125"/>
  <c r="AC294" i="125"/>
  <c r="AB294" i="125"/>
  <c r="AA294" i="125"/>
  <c r="B294" i="125"/>
  <c r="A294" i="125"/>
  <c r="AW293" i="125"/>
  <c r="AU293" i="125"/>
  <c r="AT293" i="125"/>
  <c r="AS293" i="125"/>
  <c r="AQ293" i="125"/>
  <c r="AP293" i="125"/>
  <c r="AH293" i="125"/>
  <c r="AG293" i="125"/>
  <c r="AF293" i="125"/>
  <c r="AE293" i="125"/>
  <c r="AD293" i="125"/>
  <c r="AC293" i="125"/>
  <c r="AB293" i="125"/>
  <c r="AA293" i="125"/>
  <c r="B293" i="125"/>
  <c r="A293" i="125"/>
  <c r="AU292" i="125"/>
  <c r="AT292" i="125"/>
  <c r="AS292" i="125"/>
  <c r="AQ292" i="125"/>
  <c r="AP292" i="125"/>
  <c r="AH292" i="125"/>
  <c r="AG292" i="125"/>
  <c r="AF292" i="125"/>
  <c r="AE292" i="125"/>
  <c r="AD292" i="125"/>
  <c r="AC292" i="125"/>
  <c r="AB292" i="125"/>
  <c r="AA292" i="125"/>
  <c r="B292" i="125"/>
  <c r="A292" i="125"/>
  <c r="AW291" i="125"/>
  <c r="AU291" i="125"/>
  <c r="AT291" i="125"/>
  <c r="AS291" i="125"/>
  <c r="AQ291" i="125"/>
  <c r="AP291" i="125"/>
  <c r="AL291" i="125"/>
  <c r="AK291" i="125"/>
  <c r="AJ291" i="125"/>
  <c r="AH291" i="125"/>
  <c r="AG291" i="125"/>
  <c r="AF291" i="125"/>
  <c r="AE291" i="125"/>
  <c r="AD291" i="125"/>
  <c r="AC291" i="125"/>
  <c r="AB291" i="125"/>
  <c r="AA291" i="125"/>
  <c r="B291" i="125"/>
  <c r="AV291" i="125" s="1"/>
  <c r="A291" i="125"/>
  <c r="AW290" i="125"/>
  <c r="AV290" i="125"/>
  <c r="AU290" i="125"/>
  <c r="AT290" i="125"/>
  <c r="AS290" i="125"/>
  <c r="AQ290" i="125"/>
  <c r="AP290" i="125"/>
  <c r="AL290" i="125"/>
  <c r="AH290" i="125"/>
  <c r="AG290" i="125"/>
  <c r="AF290" i="125"/>
  <c r="AE290" i="125"/>
  <c r="AD290" i="125"/>
  <c r="AC290" i="125"/>
  <c r="AB290" i="125"/>
  <c r="AA290" i="125"/>
  <c r="B290" i="125"/>
  <c r="AO290" i="125" s="1"/>
  <c r="A290" i="125"/>
  <c r="AU289" i="125"/>
  <c r="AT289" i="125"/>
  <c r="AS289" i="125"/>
  <c r="AQ289" i="125"/>
  <c r="AP289" i="125"/>
  <c r="AH289" i="125"/>
  <c r="AG289" i="125"/>
  <c r="AF289" i="125"/>
  <c r="AE289" i="125"/>
  <c r="AD289" i="125"/>
  <c r="AC289" i="125"/>
  <c r="AB289" i="125"/>
  <c r="AA289" i="125"/>
  <c r="B289" i="125"/>
  <c r="A289" i="125"/>
  <c r="AZ288" i="125"/>
  <c r="AY288" i="125"/>
  <c r="AW288" i="125"/>
  <c r="AV288" i="125"/>
  <c r="AU288" i="125"/>
  <c r="AT288" i="125"/>
  <c r="AS288" i="125"/>
  <c r="AQ288" i="125"/>
  <c r="AP288" i="125"/>
  <c r="AN288" i="125"/>
  <c r="AM288" i="125"/>
  <c r="AL288" i="125"/>
  <c r="AK288" i="125"/>
  <c r="AI288" i="125"/>
  <c r="AH288" i="125"/>
  <c r="AG288" i="125"/>
  <c r="AF288" i="125"/>
  <c r="AE288" i="125"/>
  <c r="AD288" i="125"/>
  <c r="AC288" i="125"/>
  <c r="AB288" i="125"/>
  <c r="AA288" i="125"/>
  <c r="B288" i="125"/>
  <c r="AX288" i="125" s="1"/>
  <c r="A288" i="125"/>
  <c r="AY287" i="125"/>
  <c r="AX287" i="125"/>
  <c r="AW287" i="125"/>
  <c r="AU287" i="125"/>
  <c r="AT287" i="125"/>
  <c r="AS287" i="125"/>
  <c r="AQ287" i="125"/>
  <c r="AP287" i="125"/>
  <c r="AN287" i="125"/>
  <c r="AM287" i="125"/>
  <c r="AL287" i="125"/>
  <c r="AK287" i="125"/>
  <c r="AH287" i="125"/>
  <c r="AG287" i="125"/>
  <c r="AF287" i="125"/>
  <c r="AE287" i="125"/>
  <c r="AD287" i="125"/>
  <c r="AC287" i="125"/>
  <c r="AB287" i="125"/>
  <c r="AA287" i="125"/>
  <c r="B287" i="125"/>
  <c r="AZ287" i="125" s="1"/>
  <c r="A287" i="125"/>
  <c r="AZ286" i="125"/>
  <c r="AY286" i="125"/>
  <c r="AW286" i="125"/>
  <c r="AU286" i="125"/>
  <c r="AT286" i="125"/>
  <c r="AS286" i="125"/>
  <c r="AQ286" i="125"/>
  <c r="AP286" i="125"/>
  <c r="AO286" i="125"/>
  <c r="AN286" i="125"/>
  <c r="AM286" i="125"/>
  <c r="AL286" i="125"/>
  <c r="AK286" i="125"/>
  <c r="AI286" i="125"/>
  <c r="AH286" i="125"/>
  <c r="AG286" i="125"/>
  <c r="AF286" i="125"/>
  <c r="AE286" i="125"/>
  <c r="AD286" i="125"/>
  <c r="AC286" i="125"/>
  <c r="AB286" i="125"/>
  <c r="AA286" i="125"/>
  <c r="B286" i="125"/>
  <c r="AX286" i="125" s="1"/>
  <c r="A286" i="125"/>
  <c r="AZ285" i="125"/>
  <c r="AY285" i="125"/>
  <c r="AX285" i="125"/>
  <c r="AW285" i="125"/>
  <c r="AV285" i="125"/>
  <c r="AU285" i="125"/>
  <c r="AT285" i="125"/>
  <c r="AS285" i="125"/>
  <c r="AQ285" i="125"/>
  <c r="AP285" i="125"/>
  <c r="AN285" i="125"/>
  <c r="AM285" i="125"/>
  <c r="AL285" i="125"/>
  <c r="AJ285" i="125"/>
  <c r="AI285" i="125"/>
  <c r="AH285" i="125"/>
  <c r="AG285" i="125"/>
  <c r="AF285" i="125"/>
  <c r="AE285" i="125"/>
  <c r="AD285" i="125"/>
  <c r="AC285" i="125"/>
  <c r="AB285" i="125"/>
  <c r="AA285" i="125"/>
  <c r="B285" i="125"/>
  <c r="AO285" i="125" s="1"/>
  <c r="A285" i="125"/>
  <c r="AY284" i="125"/>
  <c r="AX284" i="125"/>
  <c r="AU284" i="125"/>
  <c r="AT284" i="125"/>
  <c r="AS284" i="125"/>
  <c r="AQ284" i="125"/>
  <c r="AP284" i="125"/>
  <c r="AN284" i="125"/>
  <c r="AK284" i="125"/>
  <c r="AI284" i="125"/>
  <c r="AH284" i="125"/>
  <c r="AG284" i="125"/>
  <c r="AF284" i="125"/>
  <c r="AE284" i="125"/>
  <c r="AD284" i="125"/>
  <c r="AC284" i="125"/>
  <c r="AB284" i="125"/>
  <c r="AA284" i="125"/>
  <c r="B284" i="125"/>
  <c r="A284" i="125"/>
  <c r="AZ283" i="125"/>
  <c r="AX283" i="125"/>
  <c r="AU283" i="125"/>
  <c r="AT283" i="125"/>
  <c r="AS283" i="125"/>
  <c r="AQ283" i="125"/>
  <c r="AP283" i="125"/>
  <c r="AN283" i="125"/>
  <c r="AI283" i="125"/>
  <c r="AH283" i="125"/>
  <c r="AG283" i="125"/>
  <c r="AF283" i="125"/>
  <c r="AE283" i="125"/>
  <c r="AD283" i="125"/>
  <c r="AC283" i="125"/>
  <c r="AB283" i="125"/>
  <c r="AA283" i="125"/>
  <c r="B283" i="125"/>
  <c r="AM283" i="125" s="1"/>
  <c r="A283" i="125"/>
  <c r="AZ282" i="125"/>
  <c r="AY282" i="125"/>
  <c r="AX282" i="125"/>
  <c r="AW282" i="125"/>
  <c r="AV282" i="125"/>
  <c r="AU282" i="125"/>
  <c r="AT282" i="125"/>
  <c r="AS282" i="125"/>
  <c r="AQ282" i="125"/>
  <c r="AP282" i="125"/>
  <c r="AO282" i="125"/>
  <c r="AN282" i="125"/>
  <c r="AM282" i="125"/>
  <c r="AL282" i="125"/>
  <c r="AK282" i="125"/>
  <c r="AJ282" i="125"/>
  <c r="AI282" i="125"/>
  <c r="AH282" i="125"/>
  <c r="AG282" i="125"/>
  <c r="AF282" i="125"/>
  <c r="AE282" i="125"/>
  <c r="AD282" i="125"/>
  <c r="AC282" i="125"/>
  <c r="AB282" i="125"/>
  <c r="AA282" i="125"/>
  <c r="B282" i="125"/>
  <c r="A282" i="125"/>
  <c r="AZ281" i="125"/>
  <c r="AY281" i="125"/>
  <c r="AU281" i="125"/>
  <c r="AT281" i="125"/>
  <c r="AS281" i="125"/>
  <c r="AQ281" i="125"/>
  <c r="AP281" i="125"/>
  <c r="AO281" i="125"/>
  <c r="AM281" i="125"/>
  <c r="AI281" i="125"/>
  <c r="AH281" i="125"/>
  <c r="AG281" i="125"/>
  <c r="AF281" i="125"/>
  <c r="AE281" i="125"/>
  <c r="AD281" i="125"/>
  <c r="AC281" i="125"/>
  <c r="AB281" i="125"/>
  <c r="AA281" i="125"/>
  <c r="B281" i="125"/>
  <c r="AX281" i="125" s="1"/>
  <c r="A281" i="125"/>
  <c r="AY280" i="125"/>
  <c r="AX280" i="125"/>
  <c r="AV280" i="125"/>
  <c r="AU280" i="125"/>
  <c r="AT280" i="125"/>
  <c r="AS280" i="125"/>
  <c r="AQ280" i="125"/>
  <c r="AP280" i="125"/>
  <c r="AN280" i="125"/>
  <c r="AM280" i="125"/>
  <c r="AL280" i="125"/>
  <c r="AK280" i="125"/>
  <c r="AJ280" i="125"/>
  <c r="AI280" i="125"/>
  <c r="AH280" i="125"/>
  <c r="AG280" i="125"/>
  <c r="AF280" i="125"/>
  <c r="AE280" i="125"/>
  <c r="AD280" i="125"/>
  <c r="AC280" i="125"/>
  <c r="AB280" i="125"/>
  <c r="AA280" i="125"/>
  <c r="B280" i="125"/>
  <c r="AZ280" i="125" s="1"/>
  <c r="A280" i="125"/>
  <c r="AZ279" i="125"/>
  <c r="AY279" i="125"/>
  <c r="AX279" i="125"/>
  <c r="AW279" i="125"/>
  <c r="AV279" i="125"/>
  <c r="AU279" i="125"/>
  <c r="AT279" i="125"/>
  <c r="AS279" i="125"/>
  <c r="AQ279" i="125"/>
  <c r="AP279" i="125"/>
  <c r="AO279" i="125"/>
  <c r="AN279" i="125"/>
  <c r="AL279" i="125"/>
  <c r="AK279" i="125"/>
  <c r="AI279" i="125"/>
  <c r="AH279" i="125"/>
  <c r="AG279" i="125"/>
  <c r="AF279" i="125"/>
  <c r="AE279" i="125"/>
  <c r="AD279" i="125"/>
  <c r="AC279" i="125"/>
  <c r="AB279" i="125"/>
  <c r="AA279" i="125"/>
  <c r="B279" i="125"/>
  <c r="AM279" i="125" s="1"/>
  <c r="A279" i="125"/>
  <c r="AZ278" i="125"/>
  <c r="AV278" i="125"/>
  <c r="AU278" i="125"/>
  <c r="AT278" i="125"/>
  <c r="AS278" i="125"/>
  <c r="AQ278" i="125"/>
  <c r="AP278" i="125"/>
  <c r="AM278" i="125"/>
  <c r="AH278" i="125"/>
  <c r="AG278" i="125"/>
  <c r="AF278" i="125"/>
  <c r="AE278" i="125"/>
  <c r="AD278" i="125"/>
  <c r="AC278" i="125"/>
  <c r="AB278" i="125"/>
  <c r="AA278" i="125"/>
  <c r="B278" i="125"/>
  <c r="A278" i="125"/>
  <c r="AZ277" i="125"/>
  <c r="AY277" i="125"/>
  <c r="AX277" i="125"/>
  <c r="AW277" i="125"/>
  <c r="AV277" i="125"/>
  <c r="AU277" i="125"/>
  <c r="AT277" i="125"/>
  <c r="AS277" i="125"/>
  <c r="AQ277" i="125"/>
  <c r="AP277" i="125"/>
  <c r="AO277" i="125"/>
  <c r="AN277" i="125"/>
  <c r="AM277" i="125"/>
  <c r="AL277" i="125"/>
  <c r="AK277" i="125"/>
  <c r="AI277" i="125"/>
  <c r="AH277" i="125"/>
  <c r="AG277" i="125"/>
  <c r="AF277" i="125"/>
  <c r="AE277" i="125"/>
  <c r="AD277" i="125"/>
  <c r="AC277" i="125"/>
  <c r="AB277" i="125"/>
  <c r="AA277" i="125"/>
  <c r="B277" i="125"/>
  <c r="AJ277" i="125" s="1"/>
  <c r="A277" i="125"/>
  <c r="AY276" i="125"/>
  <c r="AW276" i="125"/>
  <c r="AU276" i="125"/>
  <c r="AT276" i="125"/>
  <c r="AS276" i="125"/>
  <c r="AQ276" i="125"/>
  <c r="AP276" i="125"/>
  <c r="AO276" i="125"/>
  <c r="AK276" i="125"/>
  <c r="AH276" i="125"/>
  <c r="AG276" i="125"/>
  <c r="AF276" i="125"/>
  <c r="AE276" i="125"/>
  <c r="AD276" i="125"/>
  <c r="AC276" i="125"/>
  <c r="AB276" i="125"/>
  <c r="AA276" i="125"/>
  <c r="B276" i="125"/>
  <c r="AJ276" i="125" s="1"/>
  <c r="A276" i="125"/>
  <c r="AY275" i="125"/>
  <c r="AX275" i="125"/>
  <c r="AW275" i="125"/>
  <c r="AV275" i="125"/>
  <c r="AU275" i="125"/>
  <c r="AT275" i="125"/>
  <c r="AS275" i="125"/>
  <c r="AQ275" i="125"/>
  <c r="AP275" i="125"/>
  <c r="AO275" i="125"/>
  <c r="AN275" i="125"/>
  <c r="AM275" i="125"/>
  <c r="AL275" i="125"/>
  <c r="AK275" i="125"/>
  <c r="AJ275" i="125"/>
  <c r="AI275" i="125"/>
  <c r="AH275" i="125"/>
  <c r="AG275" i="125"/>
  <c r="AF275" i="125"/>
  <c r="AE275" i="125"/>
  <c r="AD275" i="125"/>
  <c r="AC275" i="125"/>
  <c r="AB275" i="125"/>
  <c r="AA275" i="125"/>
  <c r="B275" i="125"/>
  <c r="AZ275" i="125" s="1"/>
  <c r="A275" i="125"/>
  <c r="AZ274" i="125"/>
  <c r="AX274" i="125"/>
  <c r="AW274" i="125"/>
  <c r="AV274" i="125"/>
  <c r="AU274" i="125"/>
  <c r="AT274" i="125"/>
  <c r="AS274" i="125"/>
  <c r="AQ274" i="125"/>
  <c r="AP274" i="125"/>
  <c r="AN274" i="125"/>
  <c r="AM274" i="125"/>
  <c r="AL274" i="125"/>
  <c r="AK274" i="125"/>
  <c r="AJ274" i="125"/>
  <c r="AH274" i="125"/>
  <c r="AG274" i="125"/>
  <c r="AF274" i="125"/>
  <c r="AE274" i="125"/>
  <c r="AD274" i="125"/>
  <c r="AC274" i="125"/>
  <c r="AB274" i="125"/>
  <c r="AA274" i="125"/>
  <c r="B274" i="125"/>
  <c r="AY274" i="125" s="1"/>
  <c r="A274" i="125"/>
  <c r="AU273" i="125"/>
  <c r="AT273" i="125"/>
  <c r="AS273" i="125"/>
  <c r="AQ273" i="125"/>
  <c r="AP273" i="125"/>
  <c r="AH273" i="125"/>
  <c r="AG273" i="125"/>
  <c r="AF273" i="125"/>
  <c r="AE273" i="125"/>
  <c r="AD273" i="125"/>
  <c r="AC273" i="125"/>
  <c r="AB273" i="125"/>
  <c r="AA273" i="125"/>
  <c r="B273" i="125"/>
  <c r="A273" i="125"/>
  <c r="AU272" i="125"/>
  <c r="AT272" i="125"/>
  <c r="AS272" i="125"/>
  <c r="AQ272" i="125"/>
  <c r="AP272" i="125"/>
  <c r="AH272" i="125"/>
  <c r="AG272" i="125"/>
  <c r="AF272" i="125"/>
  <c r="AE272" i="125"/>
  <c r="AD272" i="125"/>
  <c r="AC272" i="125"/>
  <c r="AB272" i="125"/>
  <c r="AA272" i="125"/>
  <c r="B272" i="125"/>
  <c r="A272" i="125"/>
  <c r="AZ271" i="125"/>
  <c r="AX271" i="125"/>
  <c r="AW271" i="125"/>
  <c r="AU271" i="125"/>
  <c r="AT271" i="125"/>
  <c r="AS271" i="125"/>
  <c r="AQ271" i="125"/>
  <c r="AP271" i="125"/>
  <c r="AO271" i="125"/>
  <c r="AN271" i="125"/>
  <c r="AM271" i="125"/>
  <c r="AJ271" i="125"/>
  <c r="AH271" i="125"/>
  <c r="AG271" i="125"/>
  <c r="AF271" i="125"/>
  <c r="AE271" i="125"/>
  <c r="AD271" i="125"/>
  <c r="AC271" i="125"/>
  <c r="AB271" i="125"/>
  <c r="AA271" i="125"/>
  <c r="B271" i="125"/>
  <c r="AL271" i="125" s="1"/>
  <c r="A271" i="125"/>
  <c r="AZ270" i="125"/>
  <c r="AY270" i="125"/>
  <c r="AX270" i="125"/>
  <c r="AW270" i="125"/>
  <c r="AV270" i="125"/>
  <c r="AU270" i="125"/>
  <c r="AT270" i="125"/>
  <c r="AS270" i="125"/>
  <c r="AQ270" i="125"/>
  <c r="AP270" i="125"/>
  <c r="AO270" i="125"/>
  <c r="AN270" i="125"/>
  <c r="AM270" i="125"/>
  <c r="AL270" i="125"/>
  <c r="AK270" i="125"/>
  <c r="AJ270" i="125"/>
  <c r="AI270" i="125"/>
  <c r="AH270" i="125"/>
  <c r="AG270" i="125"/>
  <c r="AF270" i="125"/>
  <c r="AE270" i="125"/>
  <c r="AD270" i="125"/>
  <c r="AC270" i="125"/>
  <c r="AB270" i="125"/>
  <c r="AA270" i="125"/>
  <c r="B270" i="125"/>
  <c r="A270" i="125"/>
  <c r="AU269" i="125"/>
  <c r="AT269" i="125"/>
  <c r="AS269" i="125"/>
  <c r="AQ269" i="125"/>
  <c r="AP269" i="125"/>
  <c r="AH269" i="125"/>
  <c r="AG269" i="125"/>
  <c r="AF269" i="125"/>
  <c r="AE269" i="125"/>
  <c r="AD269" i="125"/>
  <c r="AC269" i="125"/>
  <c r="AB269" i="125"/>
  <c r="AA269" i="125"/>
  <c r="B269" i="125"/>
  <c r="A269" i="125"/>
  <c r="AZ268" i="125"/>
  <c r="AY268" i="125"/>
  <c r="AX268" i="125"/>
  <c r="AV268" i="125"/>
  <c r="AU268" i="125"/>
  <c r="AT268" i="125"/>
  <c r="AS268" i="125"/>
  <c r="AQ268" i="125"/>
  <c r="AP268" i="125"/>
  <c r="AO268" i="125"/>
  <c r="AN268" i="125"/>
  <c r="AM268" i="125"/>
  <c r="AL268" i="125"/>
  <c r="AH268" i="125"/>
  <c r="AG268" i="125"/>
  <c r="AF268" i="125"/>
  <c r="AE268" i="125"/>
  <c r="AD268" i="125"/>
  <c r="AC268" i="125"/>
  <c r="AB268" i="125"/>
  <c r="AA268" i="125"/>
  <c r="B268" i="125"/>
  <c r="AW268" i="125" s="1"/>
  <c r="A268" i="125"/>
  <c r="AZ267" i="125"/>
  <c r="AW267" i="125"/>
  <c r="AU267" i="125"/>
  <c r="AT267" i="125"/>
  <c r="AS267" i="125"/>
  <c r="AQ267" i="125"/>
  <c r="AP267" i="125"/>
  <c r="AM267" i="125"/>
  <c r="AK267" i="125"/>
  <c r="AJ267" i="125"/>
  <c r="AI267" i="125"/>
  <c r="AH267" i="125"/>
  <c r="AG267" i="125"/>
  <c r="AF267" i="125"/>
  <c r="AE267" i="125"/>
  <c r="AD267" i="125"/>
  <c r="AC267" i="125"/>
  <c r="AB267" i="125"/>
  <c r="AA267" i="125"/>
  <c r="B267" i="125"/>
  <c r="A267" i="125"/>
  <c r="AZ266" i="125"/>
  <c r="AX266" i="125"/>
  <c r="AV266" i="125"/>
  <c r="AU266" i="125"/>
  <c r="AT266" i="125"/>
  <c r="AS266" i="125"/>
  <c r="AQ266" i="125"/>
  <c r="AP266" i="125"/>
  <c r="AO266" i="125"/>
  <c r="AN266" i="125"/>
  <c r="AM266" i="125"/>
  <c r="AK266" i="125"/>
  <c r="AH266" i="125"/>
  <c r="AG266" i="125"/>
  <c r="AF266" i="125"/>
  <c r="AE266" i="125"/>
  <c r="AD266" i="125"/>
  <c r="AC266" i="125"/>
  <c r="AB266" i="125"/>
  <c r="AA266" i="125"/>
  <c r="B266" i="125"/>
  <c r="AY266" i="125" s="1"/>
  <c r="A266" i="125"/>
  <c r="AW265" i="125"/>
  <c r="AU265" i="125"/>
  <c r="AT265" i="125"/>
  <c r="AS265" i="125"/>
  <c r="AQ265" i="125"/>
  <c r="AP265" i="125"/>
  <c r="AH265" i="125"/>
  <c r="AG265" i="125"/>
  <c r="AF265" i="125"/>
  <c r="AE265" i="125"/>
  <c r="AD265" i="125"/>
  <c r="AC265" i="125"/>
  <c r="AB265" i="125"/>
  <c r="AA265" i="125"/>
  <c r="B265" i="125"/>
  <c r="AZ265" i="125" s="1"/>
  <c r="A265" i="125"/>
  <c r="AZ264" i="125"/>
  <c r="AY264" i="125"/>
  <c r="AW264" i="125"/>
  <c r="AU264" i="125"/>
  <c r="AT264" i="125"/>
  <c r="AS264" i="125"/>
  <c r="AQ264" i="125"/>
  <c r="AP264" i="125"/>
  <c r="AO264" i="125"/>
  <c r="AN264" i="125"/>
  <c r="AM264" i="125"/>
  <c r="AL264" i="125"/>
  <c r="AK264" i="125"/>
  <c r="AJ264" i="125"/>
  <c r="AH264" i="125"/>
  <c r="AG264" i="125"/>
  <c r="AF264" i="125"/>
  <c r="AE264" i="125"/>
  <c r="AD264" i="125"/>
  <c r="AC264" i="125"/>
  <c r="AB264" i="125"/>
  <c r="AA264" i="125"/>
  <c r="B264" i="125"/>
  <c r="AI264" i="125" s="1"/>
  <c r="A264" i="125"/>
  <c r="AU263" i="125"/>
  <c r="AT263" i="125"/>
  <c r="AS263" i="125"/>
  <c r="AQ263" i="125"/>
  <c r="AP263" i="125"/>
  <c r="AJ263" i="125"/>
  <c r="AH263" i="125"/>
  <c r="AG263" i="125"/>
  <c r="AF263" i="125"/>
  <c r="AE263" i="125"/>
  <c r="AD263" i="125"/>
  <c r="AC263" i="125"/>
  <c r="AB263" i="125"/>
  <c r="AA263" i="125"/>
  <c r="B263" i="125"/>
  <c r="A263" i="125"/>
  <c r="AZ262" i="125"/>
  <c r="AX262" i="125"/>
  <c r="AU262" i="125"/>
  <c r="AT262" i="125"/>
  <c r="AS262" i="125"/>
  <c r="AQ262" i="125"/>
  <c r="AP262" i="125"/>
  <c r="AH262" i="125"/>
  <c r="AG262" i="125"/>
  <c r="AF262" i="125"/>
  <c r="AE262" i="125"/>
  <c r="AD262" i="125"/>
  <c r="AC262" i="125"/>
  <c r="AB262" i="125"/>
  <c r="AA262" i="125"/>
  <c r="B262" i="125"/>
  <c r="A262" i="125"/>
  <c r="AY261" i="125"/>
  <c r="AW261" i="125"/>
  <c r="AU261" i="125"/>
  <c r="AT261" i="125"/>
  <c r="AS261" i="125"/>
  <c r="AQ261" i="125"/>
  <c r="AP261" i="125"/>
  <c r="AO261" i="125"/>
  <c r="AM261" i="125"/>
  <c r="AL261" i="125"/>
  <c r="AK261" i="125"/>
  <c r="AI261" i="125"/>
  <c r="AH261" i="125"/>
  <c r="AG261" i="125"/>
  <c r="AF261" i="125"/>
  <c r="AE261" i="125"/>
  <c r="AD261" i="125"/>
  <c r="AC261" i="125"/>
  <c r="AB261" i="125"/>
  <c r="AA261" i="125"/>
  <c r="B261" i="125"/>
  <c r="A261" i="125"/>
  <c r="AU260" i="125"/>
  <c r="AT260" i="125"/>
  <c r="AS260" i="125"/>
  <c r="AQ260" i="125"/>
  <c r="AP260" i="125"/>
  <c r="AH260" i="125"/>
  <c r="AG260" i="125"/>
  <c r="AF260" i="125"/>
  <c r="AE260" i="125"/>
  <c r="AD260" i="125"/>
  <c r="AC260" i="125"/>
  <c r="AB260" i="125"/>
  <c r="AA260" i="125"/>
  <c r="B260" i="125"/>
  <c r="A260" i="125"/>
  <c r="AY259" i="125"/>
  <c r="AW259" i="125"/>
  <c r="AU259" i="125"/>
  <c r="AT259" i="125"/>
  <c r="AS259" i="125"/>
  <c r="AQ259" i="125"/>
  <c r="AP259" i="125"/>
  <c r="AN259" i="125"/>
  <c r="AL259" i="125"/>
  <c r="AK259" i="125"/>
  <c r="AJ259" i="125"/>
  <c r="AH259" i="125"/>
  <c r="AG259" i="125"/>
  <c r="AF259" i="125"/>
  <c r="AE259" i="125"/>
  <c r="AD259" i="125"/>
  <c r="AC259" i="125"/>
  <c r="AB259" i="125"/>
  <c r="AA259" i="125"/>
  <c r="B259" i="125"/>
  <c r="AV259" i="125" s="1"/>
  <c r="A259" i="125"/>
  <c r="AW258" i="125"/>
  <c r="AV258" i="125"/>
  <c r="AU258" i="125"/>
  <c r="AT258" i="125"/>
  <c r="AS258" i="125"/>
  <c r="AQ258" i="125"/>
  <c r="AP258" i="125"/>
  <c r="AL258" i="125"/>
  <c r="AI258" i="125"/>
  <c r="AH258" i="125"/>
  <c r="AG258" i="125"/>
  <c r="AF258" i="125"/>
  <c r="AE258" i="125"/>
  <c r="AD258" i="125"/>
  <c r="AC258" i="125"/>
  <c r="AB258" i="125"/>
  <c r="AA258" i="125"/>
  <c r="B258" i="125"/>
  <c r="A258" i="125"/>
  <c r="AU257" i="125"/>
  <c r="AT257" i="125"/>
  <c r="AS257" i="125"/>
  <c r="AQ257" i="125"/>
  <c r="AP257" i="125"/>
  <c r="AH257" i="125"/>
  <c r="AG257" i="125"/>
  <c r="AF257" i="125"/>
  <c r="AE257" i="125"/>
  <c r="AD257" i="125"/>
  <c r="AC257" i="125"/>
  <c r="AB257" i="125"/>
  <c r="AA257" i="125"/>
  <c r="B257" i="125"/>
  <c r="A257" i="125"/>
  <c r="AZ256" i="125"/>
  <c r="AY256" i="125"/>
  <c r="AW256" i="125"/>
  <c r="AV256" i="125"/>
  <c r="AU256" i="125"/>
  <c r="AT256" i="125"/>
  <c r="AS256" i="125"/>
  <c r="AQ256" i="125"/>
  <c r="AP256" i="125"/>
  <c r="AO256" i="125"/>
  <c r="AN256" i="125"/>
  <c r="AM256" i="125"/>
  <c r="AL256" i="125"/>
  <c r="AK256" i="125"/>
  <c r="AJ256" i="125"/>
  <c r="AI256" i="125"/>
  <c r="AH256" i="125"/>
  <c r="AG256" i="125"/>
  <c r="AF256" i="125"/>
  <c r="AE256" i="125"/>
  <c r="AD256" i="125"/>
  <c r="AC256" i="125"/>
  <c r="AB256" i="125"/>
  <c r="AA256" i="125"/>
  <c r="B256" i="125"/>
  <c r="AX256" i="125" s="1"/>
  <c r="A256" i="125"/>
  <c r="AY255" i="125"/>
  <c r="AX255" i="125"/>
  <c r="AW255" i="125"/>
  <c r="AU255" i="125"/>
  <c r="AT255" i="125"/>
  <c r="AS255" i="125"/>
  <c r="AQ255" i="125"/>
  <c r="AP255" i="125"/>
  <c r="AO255" i="125"/>
  <c r="AN255" i="125"/>
  <c r="AM255" i="125"/>
  <c r="AK255" i="125"/>
  <c r="AH255" i="125"/>
  <c r="AG255" i="125"/>
  <c r="AF255" i="125"/>
  <c r="AE255" i="125"/>
  <c r="AD255" i="125"/>
  <c r="AC255" i="125"/>
  <c r="AB255" i="125"/>
  <c r="AA255" i="125"/>
  <c r="B255" i="125"/>
  <c r="AZ255" i="125" s="1"/>
  <c r="A255" i="125"/>
  <c r="AZ254" i="125"/>
  <c r="AY254" i="125"/>
  <c r="AV254" i="125"/>
  <c r="AU254" i="125"/>
  <c r="AT254" i="125"/>
  <c r="AS254" i="125"/>
  <c r="AQ254" i="125"/>
  <c r="AP254" i="125"/>
  <c r="AO254" i="125"/>
  <c r="AN254" i="125"/>
  <c r="AL254" i="125"/>
  <c r="AK254" i="125"/>
  <c r="AJ254" i="125"/>
  <c r="AI254" i="125"/>
  <c r="AH254" i="125"/>
  <c r="AG254" i="125"/>
  <c r="AF254" i="125"/>
  <c r="AE254" i="125"/>
  <c r="AD254" i="125"/>
  <c r="AC254" i="125"/>
  <c r="AB254" i="125"/>
  <c r="AA254" i="125"/>
  <c r="B254" i="125"/>
  <c r="AX254" i="125" s="1"/>
  <c r="A254" i="125"/>
  <c r="AY253" i="125"/>
  <c r="AW253" i="125"/>
  <c r="AV253" i="125"/>
  <c r="AU253" i="125"/>
  <c r="AT253" i="125"/>
  <c r="AS253" i="125"/>
  <c r="AQ253" i="125"/>
  <c r="AP253" i="125"/>
  <c r="AN253" i="125"/>
  <c r="AM253" i="125"/>
  <c r="AL253" i="125"/>
  <c r="AJ253" i="125"/>
  <c r="AI253" i="125"/>
  <c r="AH253" i="125"/>
  <c r="AG253" i="125"/>
  <c r="AF253" i="125"/>
  <c r="AE253" i="125"/>
  <c r="AD253" i="125"/>
  <c r="AC253" i="125"/>
  <c r="AB253" i="125"/>
  <c r="AA253" i="125"/>
  <c r="B253" i="125"/>
  <c r="AX253" i="125" s="1"/>
  <c r="A253" i="125"/>
  <c r="AY252" i="125"/>
  <c r="AX252" i="125"/>
  <c r="AV252" i="125"/>
  <c r="AU252" i="125"/>
  <c r="AT252" i="125"/>
  <c r="AS252" i="125"/>
  <c r="AQ252" i="125"/>
  <c r="AP252" i="125"/>
  <c r="AN252" i="125"/>
  <c r="AH252" i="125"/>
  <c r="AG252" i="125"/>
  <c r="AF252" i="125"/>
  <c r="AE252" i="125"/>
  <c r="AD252" i="125"/>
  <c r="AC252" i="125"/>
  <c r="AB252" i="125"/>
  <c r="AA252" i="125"/>
  <c r="B252" i="125"/>
  <c r="A252" i="125"/>
  <c r="AU251" i="125"/>
  <c r="AT251" i="125"/>
  <c r="AS251" i="125"/>
  <c r="AQ251" i="125"/>
  <c r="AP251" i="125"/>
  <c r="AH251" i="125"/>
  <c r="AG251" i="125"/>
  <c r="AF251" i="125"/>
  <c r="AE251" i="125"/>
  <c r="AD251" i="125"/>
  <c r="AC251" i="125"/>
  <c r="AB251" i="125"/>
  <c r="AA251" i="125"/>
  <c r="B251" i="125"/>
  <c r="A251" i="125"/>
  <c r="AZ250" i="125"/>
  <c r="AY250" i="125"/>
  <c r="AX250" i="125"/>
  <c r="AW250" i="125"/>
  <c r="AV250" i="125"/>
  <c r="AU250" i="125"/>
  <c r="AT250" i="125"/>
  <c r="AS250" i="125"/>
  <c r="AQ250" i="125"/>
  <c r="AP250" i="125"/>
  <c r="AO250" i="125"/>
  <c r="AN250" i="125"/>
  <c r="AM250" i="125"/>
  <c r="AL250" i="125"/>
  <c r="AK250" i="125"/>
  <c r="AJ250" i="125"/>
  <c r="AI250" i="125"/>
  <c r="AH250" i="125"/>
  <c r="AG250" i="125"/>
  <c r="AF250" i="125"/>
  <c r="AE250" i="125"/>
  <c r="AD250" i="125"/>
  <c r="AC250" i="125"/>
  <c r="AB250" i="125"/>
  <c r="AA250" i="125"/>
  <c r="B250" i="125"/>
  <c r="A250" i="125"/>
  <c r="AZ249" i="125"/>
  <c r="AY249" i="125"/>
  <c r="AW249" i="125"/>
  <c r="AV249" i="125"/>
  <c r="AU249" i="125"/>
  <c r="AT249" i="125"/>
  <c r="AS249" i="125"/>
  <c r="AQ249" i="125"/>
  <c r="AP249" i="125"/>
  <c r="AO249" i="125"/>
  <c r="AM249" i="125"/>
  <c r="AI249" i="125"/>
  <c r="AH249" i="125"/>
  <c r="AG249" i="125"/>
  <c r="AF249" i="125"/>
  <c r="AE249" i="125"/>
  <c r="AD249" i="125"/>
  <c r="AC249" i="125"/>
  <c r="AB249" i="125"/>
  <c r="AA249" i="125"/>
  <c r="B249" i="125"/>
  <c r="AX249" i="125" s="1"/>
  <c r="A249" i="125"/>
  <c r="AZ248" i="125"/>
  <c r="AY248" i="125"/>
  <c r="AX248" i="125"/>
  <c r="AV248" i="125"/>
  <c r="AU248" i="125"/>
  <c r="AT248" i="125"/>
  <c r="AS248" i="125"/>
  <c r="AQ248" i="125"/>
  <c r="AP248" i="125"/>
  <c r="AN248" i="125"/>
  <c r="AM248" i="125"/>
  <c r="AL248" i="125"/>
  <c r="AK248" i="125"/>
  <c r="AJ248" i="125"/>
  <c r="AI248" i="125"/>
  <c r="AH248" i="125"/>
  <c r="AG248" i="125"/>
  <c r="AF248" i="125"/>
  <c r="AE248" i="125"/>
  <c r="AD248" i="125"/>
  <c r="AC248" i="125"/>
  <c r="AB248" i="125"/>
  <c r="AA248" i="125"/>
  <c r="B248" i="125"/>
  <c r="AW248" i="125" s="1"/>
  <c r="A248" i="125"/>
  <c r="AZ247" i="125"/>
  <c r="AY247" i="125"/>
  <c r="AX247" i="125"/>
  <c r="AW247" i="125"/>
  <c r="AV247" i="125"/>
  <c r="AU247" i="125"/>
  <c r="AT247" i="125"/>
  <c r="AS247" i="125"/>
  <c r="AQ247" i="125"/>
  <c r="AP247" i="125"/>
  <c r="AO247" i="125"/>
  <c r="AN247" i="125"/>
  <c r="AL247" i="125"/>
  <c r="AK247" i="125"/>
  <c r="AI247" i="125"/>
  <c r="AH247" i="125"/>
  <c r="AG247" i="125"/>
  <c r="AF247" i="125"/>
  <c r="AE247" i="125"/>
  <c r="AD247" i="125"/>
  <c r="AC247" i="125"/>
  <c r="AB247" i="125"/>
  <c r="AA247" i="125"/>
  <c r="B247" i="125"/>
  <c r="AM247" i="125" s="1"/>
  <c r="A247" i="125"/>
  <c r="AU246" i="125"/>
  <c r="AT246" i="125"/>
  <c r="AS246" i="125"/>
  <c r="AQ246" i="125"/>
  <c r="AP246" i="125"/>
  <c r="AH246" i="125"/>
  <c r="AG246" i="125"/>
  <c r="AF246" i="125"/>
  <c r="AE246" i="125"/>
  <c r="AD246" i="125"/>
  <c r="AC246" i="125"/>
  <c r="AB246" i="125"/>
  <c r="AA246" i="125"/>
  <c r="B246" i="125"/>
  <c r="A246" i="125"/>
  <c r="AZ245" i="125"/>
  <c r="AY245" i="125"/>
  <c r="AX245" i="125"/>
  <c r="AW245" i="125"/>
  <c r="AV245" i="125"/>
  <c r="AU245" i="125"/>
  <c r="AT245" i="125"/>
  <c r="AS245" i="125"/>
  <c r="AQ245" i="125"/>
  <c r="AP245" i="125"/>
  <c r="AO245" i="125"/>
  <c r="AN245" i="125"/>
  <c r="AM245" i="125"/>
  <c r="AL245" i="125"/>
  <c r="AK245" i="125"/>
  <c r="AJ245" i="125"/>
  <c r="AI245" i="125"/>
  <c r="AH245" i="125"/>
  <c r="AG245" i="125"/>
  <c r="AF245" i="125"/>
  <c r="AE245" i="125"/>
  <c r="AD245" i="125"/>
  <c r="AC245" i="125"/>
  <c r="AB245" i="125"/>
  <c r="AA245" i="125"/>
  <c r="B245" i="125"/>
  <c r="A245" i="125"/>
  <c r="AY244" i="125"/>
  <c r="AX244" i="125"/>
  <c r="AW244" i="125"/>
  <c r="AU244" i="125"/>
  <c r="AT244" i="125"/>
  <c r="AS244" i="125"/>
  <c r="AQ244" i="125"/>
  <c r="AP244" i="125"/>
  <c r="AO244" i="125"/>
  <c r="AM244" i="125"/>
  <c r="AK244" i="125"/>
  <c r="AH244" i="125"/>
  <c r="AG244" i="125"/>
  <c r="AF244" i="125"/>
  <c r="AE244" i="125"/>
  <c r="AD244" i="125"/>
  <c r="AC244" i="125"/>
  <c r="AB244" i="125"/>
  <c r="AA244" i="125"/>
  <c r="B244" i="125"/>
  <c r="A244" i="125"/>
  <c r="AY243" i="125"/>
  <c r="AX243" i="125"/>
  <c r="AV243" i="125"/>
  <c r="AU243" i="125"/>
  <c r="AT243" i="125"/>
  <c r="AS243" i="125"/>
  <c r="AQ243" i="125"/>
  <c r="AP243" i="125"/>
  <c r="AO243" i="125"/>
  <c r="AN243" i="125"/>
  <c r="AM243" i="125"/>
  <c r="AK243" i="125"/>
  <c r="AJ243" i="125"/>
  <c r="AI243" i="125"/>
  <c r="AH243" i="125"/>
  <c r="AG243" i="125"/>
  <c r="AF243" i="125"/>
  <c r="AE243" i="125"/>
  <c r="AD243" i="125"/>
  <c r="AC243" i="125"/>
  <c r="AB243" i="125"/>
  <c r="AA243" i="125"/>
  <c r="B243" i="125"/>
  <c r="AZ243" i="125" s="1"/>
  <c r="A243" i="125"/>
  <c r="AZ242" i="125"/>
  <c r="AX242" i="125"/>
  <c r="AW242" i="125"/>
  <c r="AV242" i="125"/>
  <c r="AU242" i="125"/>
  <c r="AT242" i="125"/>
  <c r="AS242" i="125"/>
  <c r="AQ242" i="125"/>
  <c r="AP242" i="125"/>
  <c r="AN242" i="125"/>
  <c r="AM242" i="125"/>
  <c r="AL242" i="125"/>
  <c r="AK242" i="125"/>
  <c r="AJ242" i="125"/>
  <c r="AH242" i="125"/>
  <c r="AG242" i="125"/>
  <c r="AF242" i="125"/>
  <c r="AE242" i="125"/>
  <c r="AD242" i="125"/>
  <c r="AC242" i="125"/>
  <c r="AB242" i="125"/>
  <c r="AA242" i="125"/>
  <c r="B242" i="125"/>
  <c r="AY242" i="125" s="1"/>
  <c r="A242" i="125"/>
  <c r="AX241" i="125"/>
  <c r="AU241" i="125"/>
  <c r="AT241" i="125"/>
  <c r="AS241" i="125"/>
  <c r="AQ241" i="125"/>
  <c r="AP241" i="125"/>
  <c r="AN241" i="125"/>
  <c r="AM241" i="125"/>
  <c r="AH241" i="125"/>
  <c r="AG241" i="125"/>
  <c r="AF241" i="125"/>
  <c r="AE241" i="125"/>
  <c r="AD241" i="125"/>
  <c r="AC241" i="125"/>
  <c r="AB241" i="125"/>
  <c r="AA241" i="125"/>
  <c r="B241" i="125"/>
  <c r="A241" i="125"/>
  <c r="AZ240" i="125"/>
  <c r="AX240" i="125"/>
  <c r="AU240" i="125"/>
  <c r="AT240" i="125"/>
  <c r="AS240" i="125"/>
  <c r="AQ240" i="125"/>
  <c r="AP240" i="125"/>
  <c r="AO240" i="125"/>
  <c r="AM240" i="125"/>
  <c r="AL240" i="125"/>
  <c r="AK240" i="125"/>
  <c r="AI240" i="125"/>
  <c r="AH240" i="125"/>
  <c r="AG240" i="125"/>
  <c r="AF240" i="125"/>
  <c r="AE240" i="125"/>
  <c r="AD240" i="125"/>
  <c r="AC240" i="125"/>
  <c r="AB240" i="125"/>
  <c r="AA240" i="125"/>
  <c r="B240" i="125"/>
  <c r="A240" i="125"/>
  <c r="AZ239" i="125"/>
  <c r="AX239" i="125"/>
  <c r="AW239" i="125"/>
  <c r="AU239" i="125"/>
  <c r="AT239" i="125"/>
  <c r="AS239" i="125"/>
  <c r="AQ239" i="125"/>
  <c r="AP239" i="125"/>
  <c r="AO239" i="125"/>
  <c r="AN239" i="125"/>
  <c r="AM239" i="125"/>
  <c r="AJ239" i="125"/>
  <c r="AI239" i="125"/>
  <c r="AH239" i="125"/>
  <c r="AG239" i="125"/>
  <c r="AF239" i="125"/>
  <c r="AE239" i="125"/>
  <c r="AD239" i="125"/>
  <c r="AC239" i="125"/>
  <c r="AB239" i="125"/>
  <c r="AA239" i="125"/>
  <c r="B239" i="125"/>
  <c r="AL239" i="125" s="1"/>
  <c r="A239" i="125"/>
  <c r="AZ238" i="125"/>
  <c r="AY238" i="125"/>
  <c r="AX238" i="125"/>
  <c r="AW238" i="125"/>
  <c r="AV238" i="125"/>
  <c r="AU238" i="125"/>
  <c r="AT238" i="125"/>
  <c r="AS238" i="125"/>
  <c r="AQ238" i="125"/>
  <c r="AP238" i="125"/>
  <c r="AO238" i="125"/>
  <c r="AN238" i="125"/>
  <c r="AM238" i="125"/>
  <c r="AL238" i="125"/>
  <c r="AK238" i="125"/>
  <c r="AJ238" i="125"/>
  <c r="AI238" i="125"/>
  <c r="AH238" i="125"/>
  <c r="AG238" i="125"/>
  <c r="AF238" i="125"/>
  <c r="AE238" i="125"/>
  <c r="AD238" i="125"/>
  <c r="AC238" i="125"/>
  <c r="AB238" i="125"/>
  <c r="AA238" i="125"/>
  <c r="B238" i="125"/>
  <c r="A238" i="125"/>
  <c r="AZ237" i="125"/>
  <c r="AX237" i="125"/>
  <c r="AV237" i="125"/>
  <c r="AU237" i="125"/>
  <c r="AT237" i="125"/>
  <c r="AS237" i="125"/>
  <c r="AQ237" i="125"/>
  <c r="AP237" i="125"/>
  <c r="AM237" i="125"/>
  <c r="AL237" i="125"/>
  <c r="AJ237" i="125"/>
  <c r="AH237" i="125"/>
  <c r="AG237" i="125"/>
  <c r="AF237" i="125"/>
  <c r="AE237" i="125"/>
  <c r="AD237" i="125"/>
  <c r="AC237" i="125"/>
  <c r="AB237" i="125"/>
  <c r="AA237" i="125"/>
  <c r="B237" i="125"/>
  <c r="A237" i="125"/>
  <c r="AU236" i="125"/>
  <c r="AT236" i="125"/>
  <c r="AS236" i="125"/>
  <c r="AQ236" i="125"/>
  <c r="AP236" i="125"/>
  <c r="AO236" i="125"/>
  <c r="AN236" i="125"/>
  <c r="AL236" i="125"/>
  <c r="AH236" i="125"/>
  <c r="AG236" i="125"/>
  <c r="AF236" i="125"/>
  <c r="AE236" i="125"/>
  <c r="AD236" i="125"/>
  <c r="AC236" i="125"/>
  <c r="AB236" i="125"/>
  <c r="AA236" i="125"/>
  <c r="B236" i="125"/>
  <c r="A236" i="125"/>
  <c r="AU235" i="125"/>
  <c r="AT235" i="125"/>
  <c r="AS235" i="125"/>
  <c r="AQ235" i="125"/>
  <c r="AP235" i="125"/>
  <c r="AH235" i="125"/>
  <c r="AG235" i="125"/>
  <c r="AF235" i="125"/>
  <c r="AE235" i="125"/>
  <c r="AD235" i="125"/>
  <c r="AC235" i="125"/>
  <c r="AB235" i="125"/>
  <c r="AA235" i="125"/>
  <c r="B235" i="125"/>
  <c r="A235" i="125"/>
  <c r="AZ234" i="125"/>
  <c r="AX234" i="125"/>
  <c r="AW234" i="125"/>
  <c r="AV234" i="125"/>
  <c r="AU234" i="125"/>
  <c r="AT234" i="125"/>
  <c r="AS234" i="125"/>
  <c r="AQ234" i="125"/>
  <c r="AP234" i="125"/>
  <c r="AO234" i="125"/>
  <c r="AN234" i="125"/>
  <c r="AM234" i="125"/>
  <c r="AK234" i="125"/>
  <c r="AJ234" i="125"/>
  <c r="AH234" i="125"/>
  <c r="AG234" i="125"/>
  <c r="AF234" i="125"/>
  <c r="AE234" i="125"/>
  <c r="AD234" i="125"/>
  <c r="AC234" i="125"/>
  <c r="AB234" i="125"/>
  <c r="AA234" i="125"/>
  <c r="B234" i="125"/>
  <c r="AY234" i="125" s="1"/>
  <c r="A234" i="125"/>
  <c r="AZ233" i="125"/>
  <c r="AY233" i="125"/>
  <c r="AW233" i="125"/>
  <c r="AU233" i="125"/>
  <c r="AT233" i="125"/>
  <c r="AS233" i="125"/>
  <c r="AQ233" i="125"/>
  <c r="AP233" i="125"/>
  <c r="AO233" i="125"/>
  <c r="AL233" i="125"/>
  <c r="AJ233" i="125"/>
  <c r="AI233" i="125"/>
  <c r="AH233" i="125"/>
  <c r="AG233" i="125"/>
  <c r="AF233" i="125"/>
  <c r="AE233" i="125"/>
  <c r="AD233" i="125"/>
  <c r="AC233" i="125"/>
  <c r="AB233" i="125"/>
  <c r="AA233" i="125"/>
  <c r="B233" i="125"/>
  <c r="A233" i="125"/>
  <c r="AU232" i="125"/>
  <c r="AT232" i="125"/>
  <c r="AS232" i="125"/>
  <c r="AQ232" i="125"/>
  <c r="AP232" i="125"/>
  <c r="AH232" i="125"/>
  <c r="AG232" i="125"/>
  <c r="AF232" i="125"/>
  <c r="AE232" i="125"/>
  <c r="AD232" i="125"/>
  <c r="AC232" i="125"/>
  <c r="AB232" i="125"/>
  <c r="AA232" i="125"/>
  <c r="B232" i="125"/>
  <c r="A232" i="125"/>
  <c r="AZ231" i="125"/>
  <c r="AX231" i="125"/>
  <c r="AW231" i="125"/>
  <c r="AV231" i="125"/>
  <c r="AU231" i="125"/>
  <c r="AT231" i="125"/>
  <c r="AS231" i="125"/>
  <c r="AQ231" i="125"/>
  <c r="AP231" i="125"/>
  <c r="AO231" i="125"/>
  <c r="AN231" i="125"/>
  <c r="AJ231" i="125"/>
  <c r="AH231" i="125"/>
  <c r="AG231" i="125"/>
  <c r="AF231" i="125"/>
  <c r="AE231" i="125"/>
  <c r="AD231" i="125"/>
  <c r="AC231" i="125"/>
  <c r="AB231" i="125"/>
  <c r="AA231" i="125"/>
  <c r="B231" i="125"/>
  <c r="A231" i="125"/>
  <c r="AZ230" i="125"/>
  <c r="AW230" i="125"/>
  <c r="AU230" i="125"/>
  <c r="AT230" i="125"/>
  <c r="AS230" i="125"/>
  <c r="AQ230" i="125"/>
  <c r="AP230" i="125"/>
  <c r="AN230" i="125"/>
  <c r="AJ230" i="125"/>
  <c r="AI230" i="125"/>
  <c r="AH230" i="125"/>
  <c r="AG230" i="125"/>
  <c r="AF230" i="125"/>
  <c r="AE230" i="125"/>
  <c r="AD230" i="125"/>
  <c r="AC230" i="125"/>
  <c r="AB230" i="125"/>
  <c r="AA230" i="125"/>
  <c r="B230" i="125"/>
  <c r="AX230" i="125" s="1"/>
  <c r="A230" i="125"/>
  <c r="AU229" i="125"/>
  <c r="AT229" i="125"/>
  <c r="AS229" i="125"/>
  <c r="AQ229" i="125"/>
  <c r="AP229" i="125"/>
  <c r="AH229" i="125"/>
  <c r="AG229" i="125"/>
  <c r="AF229" i="125"/>
  <c r="AE229" i="125"/>
  <c r="AD229" i="125"/>
  <c r="AC229" i="125"/>
  <c r="AB229" i="125"/>
  <c r="AA229" i="125"/>
  <c r="B229" i="125"/>
  <c r="A229" i="125"/>
  <c r="AY228" i="125"/>
  <c r="AW228" i="125"/>
  <c r="AU228" i="125"/>
  <c r="AT228" i="125"/>
  <c r="AS228" i="125"/>
  <c r="AQ228" i="125"/>
  <c r="AP228" i="125"/>
  <c r="AJ228" i="125"/>
  <c r="AH228" i="125"/>
  <c r="AG228" i="125"/>
  <c r="AF228" i="125"/>
  <c r="AE228" i="125"/>
  <c r="AD228" i="125"/>
  <c r="AC228" i="125"/>
  <c r="AB228" i="125"/>
  <c r="AA228" i="125"/>
  <c r="B228" i="125"/>
  <c r="A228" i="125"/>
  <c r="AY227" i="125"/>
  <c r="AW227" i="125"/>
  <c r="AV227" i="125"/>
  <c r="AU227" i="125"/>
  <c r="AT227" i="125"/>
  <c r="AS227" i="125"/>
  <c r="AQ227" i="125"/>
  <c r="AP227" i="125"/>
  <c r="AN227" i="125"/>
  <c r="AL227" i="125"/>
  <c r="AK227" i="125"/>
  <c r="AJ227" i="125"/>
  <c r="AH227" i="125"/>
  <c r="AG227" i="125"/>
  <c r="AF227" i="125"/>
  <c r="AE227" i="125"/>
  <c r="AD227" i="125"/>
  <c r="AC227" i="125"/>
  <c r="AB227" i="125"/>
  <c r="AA227" i="125"/>
  <c r="B227" i="125"/>
  <c r="AO227" i="125" s="1"/>
  <c r="A227" i="125"/>
  <c r="AU226" i="125"/>
  <c r="AT226" i="125"/>
  <c r="AS226" i="125"/>
  <c r="AQ226" i="125"/>
  <c r="AP226" i="125"/>
  <c r="AH226" i="125"/>
  <c r="AG226" i="125"/>
  <c r="AF226" i="125"/>
  <c r="AE226" i="125"/>
  <c r="AD226" i="125"/>
  <c r="AC226" i="125"/>
  <c r="AB226" i="125"/>
  <c r="AA226" i="125"/>
  <c r="B226" i="125"/>
  <c r="A226" i="125"/>
  <c r="AZ225" i="125"/>
  <c r="AY225" i="125"/>
  <c r="AX225" i="125"/>
  <c r="AV225" i="125"/>
  <c r="AU225" i="125"/>
  <c r="AT225" i="125"/>
  <c r="AS225" i="125"/>
  <c r="AQ225" i="125"/>
  <c r="AP225" i="125"/>
  <c r="AN225" i="125"/>
  <c r="AM225" i="125"/>
  <c r="AI225" i="125"/>
  <c r="AH225" i="125"/>
  <c r="AG225" i="125"/>
  <c r="AF225" i="125"/>
  <c r="AE225" i="125"/>
  <c r="AD225" i="125"/>
  <c r="AC225" i="125"/>
  <c r="AB225" i="125"/>
  <c r="AA225" i="125"/>
  <c r="B225" i="125"/>
  <c r="A225" i="125"/>
  <c r="AZ224" i="125"/>
  <c r="AY224" i="125"/>
  <c r="AX224" i="125"/>
  <c r="AW224" i="125"/>
  <c r="AV224" i="125"/>
  <c r="AU224" i="125"/>
  <c r="AT224" i="125"/>
  <c r="AS224" i="125"/>
  <c r="AQ224" i="125"/>
  <c r="AP224" i="125"/>
  <c r="AO224" i="125"/>
  <c r="AN224" i="125"/>
  <c r="AM224" i="125"/>
  <c r="AL224" i="125"/>
  <c r="AK224" i="125"/>
  <c r="AJ224" i="125"/>
  <c r="AI224" i="125"/>
  <c r="AH224" i="125"/>
  <c r="AG224" i="125"/>
  <c r="AF224" i="125"/>
  <c r="AE224" i="125"/>
  <c r="AD224" i="125"/>
  <c r="AC224" i="125"/>
  <c r="AB224" i="125"/>
  <c r="AA224" i="125"/>
  <c r="B224" i="125"/>
  <c r="A224" i="125"/>
  <c r="AY223" i="125"/>
  <c r="AX223" i="125"/>
  <c r="AW223" i="125"/>
  <c r="AU223" i="125"/>
  <c r="AT223" i="125"/>
  <c r="AS223" i="125"/>
  <c r="AQ223" i="125"/>
  <c r="AP223" i="125"/>
  <c r="AO223" i="125"/>
  <c r="AN223" i="125"/>
  <c r="AM223" i="125"/>
  <c r="AK223" i="125"/>
  <c r="AH223" i="125"/>
  <c r="AG223" i="125"/>
  <c r="AF223" i="125"/>
  <c r="AE223" i="125"/>
  <c r="AD223" i="125"/>
  <c r="AC223" i="125"/>
  <c r="AB223" i="125"/>
  <c r="AA223" i="125"/>
  <c r="B223" i="125"/>
  <c r="AZ223" i="125" s="1"/>
  <c r="A223" i="125"/>
  <c r="AZ222" i="125"/>
  <c r="AY222" i="125"/>
  <c r="AX222" i="125"/>
  <c r="AV222" i="125"/>
  <c r="AU222" i="125"/>
  <c r="AT222" i="125"/>
  <c r="AS222" i="125"/>
  <c r="AQ222" i="125"/>
  <c r="AP222" i="125"/>
  <c r="AO222" i="125"/>
  <c r="AN222" i="125"/>
  <c r="AL222" i="125"/>
  <c r="AK222" i="125"/>
  <c r="AJ222" i="125"/>
  <c r="AI222" i="125"/>
  <c r="AH222" i="125"/>
  <c r="AG222" i="125"/>
  <c r="AF222" i="125"/>
  <c r="AE222" i="125"/>
  <c r="AD222" i="125"/>
  <c r="AC222" i="125"/>
  <c r="AB222" i="125"/>
  <c r="AA222" i="125"/>
  <c r="B222" i="125"/>
  <c r="AW222" i="125" s="1"/>
  <c r="A222" i="125"/>
  <c r="AZ221" i="125"/>
  <c r="AY221" i="125"/>
  <c r="AX221" i="125"/>
  <c r="AW221" i="125"/>
  <c r="AV221" i="125"/>
  <c r="AU221" i="125"/>
  <c r="AT221" i="125"/>
  <c r="AS221" i="125"/>
  <c r="AQ221" i="125"/>
  <c r="AP221" i="125"/>
  <c r="AN221" i="125"/>
  <c r="AM221" i="125"/>
  <c r="AL221" i="125"/>
  <c r="AJ221" i="125"/>
  <c r="AI221" i="125"/>
  <c r="AH221" i="125"/>
  <c r="AG221" i="125"/>
  <c r="AF221" i="125"/>
  <c r="AE221" i="125"/>
  <c r="AD221" i="125"/>
  <c r="AC221" i="125"/>
  <c r="AB221" i="125"/>
  <c r="AA221" i="125"/>
  <c r="B221" i="125"/>
  <c r="AO221" i="125" s="1"/>
  <c r="A221" i="125"/>
  <c r="AZ220" i="125"/>
  <c r="AY220" i="125"/>
  <c r="AX220" i="125"/>
  <c r="AV220" i="125"/>
  <c r="AU220" i="125"/>
  <c r="AT220" i="125"/>
  <c r="AS220" i="125"/>
  <c r="AQ220" i="125"/>
  <c r="AP220" i="125"/>
  <c r="AO220" i="125"/>
  <c r="AN220" i="125"/>
  <c r="AK220" i="125"/>
  <c r="AI220" i="125"/>
  <c r="AH220" i="125"/>
  <c r="AG220" i="125"/>
  <c r="AF220" i="125"/>
  <c r="AE220" i="125"/>
  <c r="AD220" i="125"/>
  <c r="AC220" i="125"/>
  <c r="AB220" i="125"/>
  <c r="AA220" i="125"/>
  <c r="B220" i="125"/>
  <c r="A220" i="125"/>
  <c r="AU219" i="125"/>
  <c r="AT219" i="125"/>
  <c r="AS219" i="125"/>
  <c r="AQ219" i="125"/>
  <c r="AP219" i="125"/>
  <c r="AO219" i="125"/>
  <c r="AN219" i="125"/>
  <c r="AM219" i="125"/>
  <c r="AL219" i="125"/>
  <c r="AK219" i="125"/>
  <c r="AJ219" i="125"/>
  <c r="AI219" i="125"/>
  <c r="AH219" i="125"/>
  <c r="AG219" i="125"/>
  <c r="AF219" i="125"/>
  <c r="AE219" i="125"/>
  <c r="AD219" i="125"/>
  <c r="AC219" i="125"/>
  <c r="AB219" i="125"/>
  <c r="AA219" i="125"/>
  <c r="B219" i="125"/>
  <c r="AZ219" i="125" s="1"/>
  <c r="A219" i="125"/>
  <c r="AY218" i="125"/>
  <c r="AW218" i="125"/>
  <c r="AV218" i="125"/>
  <c r="AU218" i="125"/>
  <c r="AT218" i="125"/>
  <c r="AS218" i="125"/>
  <c r="AQ218" i="125"/>
  <c r="AP218" i="125"/>
  <c r="AO218" i="125"/>
  <c r="AN218" i="125"/>
  <c r="AM218" i="125"/>
  <c r="AK218" i="125"/>
  <c r="AJ218" i="125"/>
  <c r="AI218" i="125"/>
  <c r="AH218" i="125"/>
  <c r="AG218" i="125"/>
  <c r="AF218" i="125"/>
  <c r="AE218" i="125"/>
  <c r="AD218" i="125"/>
  <c r="AC218" i="125"/>
  <c r="AB218" i="125"/>
  <c r="AA218" i="125"/>
  <c r="B218" i="125"/>
  <c r="AZ218" i="125" s="1"/>
  <c r="A218" i="125"/>
  <c r="AW217" i="125"/>
  <c r="AV217" i="125"/>
  <c r="AU217" i="125"/>
  <c r="AT217" i="125"/>
  <c r="AS217" i="125"/>
  <c r="AQ217" i="125"/>
  <c r="AP217" i="125"/>
  <c r="AH217" i="125"/>
  <c r="AG217" i="125"/>
  <c r="AF217" i="125"/>
  <c r="AE217" i="125"/>
  <c r="AD217" i="125"/>
  <c r="AC217" i="125"/>
  <c r="AB217" i="125"/>
  <c r="AA217" i="125"/>
  <c r="B217" i="125"/>
  <c r="AZ217" i="125" s="1"/>
  <c r="A217" i="125"/>
  <c r="AX216" i="125"/>
  <c r="AV216" i="125"/>
  <c r="AU216" i="125"/>
  <c r="AT216" i="125"/>
  <c r="AS216" i="125"/>
  <c r="AQ216" i="125"/>
  <c r="AP216" i="125"/>
  <c r="AN216" i="125"/>
  <c r="AL216" i="125"/>
  <c r="AK216" i="125"/>
  <c r="AJ216" i="125"/>
  <c r="AH216" i="125"/>
  <c r="AG216" i="125"/>
  <c r="AF216" i="125"/>
  <c r="AE216" i="125"/>
  <c r="AD216" i="125"/>
  <c r="AC216" i="125"/>
  <c r="AB216" i="125"/>
  <c r="AA216" i="125"/>
  <c r="B216" i="125"/>
  <c r="A216" i="125"/>
  <c r="AU215" i="125"/>
  <c r="AT215" i="125"/>
  <c r="AS215" i="125"/>
  <c r="AQ215" i="125"/>
  <c r="AP215" i="125"/>
  <c r="AH215" i="125"/>
  <c r="AG215" i="125"/>
  <c r="AF215" i="125"/>
  <c r="AE215" i="125"/>
  <c r="AD215" i="125"/>
  <c r="AC215" i="125"/>
  <c r="AB215" i="125"/>
  <c r="AA215" i="125"/>
  <c r="B215" i="125"/>
  <c r="AN215" i="125" s="1"/>
  <c r="A215" i="125"/>
  <c r="AU214" i="125"/>
  <c r="AT214" i="125"/>
  <c r="AS214" i="125"/>
  <c r="AQ214" i="125"/>
  <c r="AP214" i="125"/>
  <c r="AH214" i="125"/>
  <c r="AG214" i="125"/>
  <c r="AF214" i="125"/>
  <c r="AE214" i="125"/>
  <c r="AD214" i="125"/>
  <c r="AC214" i="125"/>
  <c r="AB214" i="125"/>
  <c r="AA214" i="125"/>
  <c r="B214" i="125"/>
  <c r="A214" i="125"/>
  <c r="AZ213" i="125"/>
  <c r="AY213" i="125"/>
  <c r="AX213" i="125"/>
  <c r="AW213" i="125"/>
  <c r="AV213" i="125"/>
  <c r="AU213" i="125"/>
  <c r="AT213" i="125"/>
  <c r="AS213" i="125"/>
  <c r="AQ213" i="125"/>
  <c r="AP213" i="125"/>
  <c r="AO213" i="125"/>
  <c r="AN213" i="125"/>
  <c r="AM213" i="125"/>
  <c r="AL213" i="125"/>
  <c r="AK213" i="125"/>
  <c r="AJ213" i="125"/>
  <c r="AH213" i="125"/>
  <c r="AG213" i="125"/>
  <c r="AF213" i="125"/>
  <c r="AE213" i="125"/>
  <c r="AD213" i="125"/>
  <c r="AC213" i="125"/>
  <c r="AB213" i="125"/>
  <c r="AA213" i="125"/>
  <c r="B213" i="125"/>
  <c r="AI213" i="125" s="1"/>
  <c r="A213" i="125"/>
  <c r="AY212" i="125"/>
  <c r="AX212" i="125"/>
  <c r="AW212" i="125"/>
  <c r="AU212" i="125"/>
  <c r="AT212" i="125"/>
  <c r="AS212" i="125"/>
  <c r="AQ212" i="125"/>
  <c r="AP212" i="125"/>
  <c r="AO212" i="125"/>
  <c r="AN212" i="125"/>
  <c r="AM212" i="125"/>
  <c r="AL212" i="125"/>
  <c r="AK212" i="125"/>
  <c r="AJ212" i="125"/>
  <c r="AI212" i="125"/>
  <c r="AH212" i="125"/>
  <c r="AG212" i="125"/>
  <c r="AF212" i="125"/>
  <c r="AE212" i="125"/>
  <c r="AD212" i="125"/>
  <c r="AC212" i="125"/>
  <c r="AB212" i="125"/>
  <c r="AA212" i="125"/>
  <c r="B212" i="125"/>
  <c r="A212" i="125"/>
  <c r="AY211" i="125"/>
  <c r="AX211" i="125"/>
  <c r="AV211" i="125"/>
  <c r="AU211" i="125"/>
  <c r="AT211" i="125"/>
  <c r="AS211" i="125"/>
  <c r="AQ211" i="125"/>
  <c r="AP211" i="125"/>
  <c r="AO211" i="125"/>
  <c r="AN211" i="125"/>
  <c r="AM211" i="125"/>
  <c r="AL211" i="125"/>
  <c r="AK211" i="125"/>
  <c r="AJ211" i="125"/>
  <c r="AI211" i="125"/>
  <c r="AH211" i="125"/>
  <c r="AG211" i="125"/>
  <c r="AF211" i="125"/>
  <c r="AE211" i="125"/>
  <c r="AD211" i="125"/>
  <c r="AC211" i="125"/>
  <c r="AB211" i="125"/>
  <c r="AA211" i="125"/>
  <c r="B211" i="125"/>
  <c r="AZ211" i="125" s="1"/>
  <c r="A211" i="125"/>
  <c r="AU210" i="125"/>
  <c r="AT210" i="125"/>
  <c r="AS210" i="125"/>
  <c r="AQ210" i="125"/>
  <c r="AP210" i="125"/>
  <c r="AN210" i="125"/>
  <c r="AL210" i="125"/>
  <c r="AJ210" i="125"/>
  <c r="AI210" i="125"/>
  <c r="AH210" i="125"/>
  <c r="AG210" i="125"/>
  <c r="AF210" i="125"/>
  <c r="AE210" i="125"/>
  <c r="AD210" i="125"/>
  <c r="AC210" i="125"/>
  <c r="AB210" i="125"/>
  <c r="AA210" i="125"/>
  <c r="B210" i="125"/>
  <c r="A210" i="125"/>
  <c r="AZ209" i="125"/>
  <c r="AY209" i="125"/>
  <c r="AX209" i="125"/>
  <c r="AU209" i="125"/>
  <c r="AT209" i="125"/>
  <c r="AS209" i="125"/>
  <c r="AQ209" i="125"/>
  <c r="AP209" i="125"/>
  <c r="AH209" i="125"/>
  <c r="AG209" i="125"/>
  <c r="AF209" i="125"/>
  <c r="AE209" i="125"/>
  <c r="AD209" i="125"/>
  <c r="AC209" i="125"/>
  <c r="AB209" i="125"/>
  <c r="AA209" i="125"/>
  <c r="B209" i="125"/>
  <c r="A209" i="125"/>
  <c r="AZ208" i="125"/>
  <c r="AY208" i="125"/>
  <c r="AX208" i="125"/>
  <c r="AW208" i="125"/>
  <c r="AV208" i="125"/>
  <c r="AU208" i="125"/>
  <c r="AT208" i="125"/>
  <c r="AS208" i="125"/>
  <c r="AQ208" i="125"/>
  <c r="AP208" i="125"/>
  <c r="AO208" i="125"/>
  <c r="AM208" i="125"/>
  <c r="AL208" i="125"/>
  <c r="AK208" i="125"/>
  <c r="AI208" i="125"/>
  <c r="AH208" i="125"/>
  <c r="AG208" i="125"/>
  <c r="AF208" i="125"/>
  <c r="AE208" i="125"/>
  <c r="AD208" i="125"/>
  <c r="AC208" i="125"/>
  <c r="AB208" i="125"/>
  <c r="AA208" i="125"/>
  <c r="B208" i="125"/>
  <c r="A208" i="125"/>
  <c r="AZ207" i="125"/>
  <c r="AY207" i="125"/>
  <c r="AX207" i="125"/>
  <c r="AW207" i="125"/>
  <c r="AV207" i="125"/>
  <c r="AU207" i="125"/>
  <c r="AT207" i="125"/>
  <c r="AS207" i="125"/>
  <c r="AQ207" i="125"/>
  <c r="AP207" i="125"/>
  <c r="AO207" i="125"/>
  <c r="AN207" i="125"/>
  <c r="AM207" i="125"/>
  <c r="AJ207" i="125"/>
  <c r="AI207" i="125"/>
  <c r="AH207" i="125"/>
  <c r="AG207" i="125"/>
  <c r="AF207" i="125"/>
  <c r="AE207" i="125"/>
  <c r="AD207" i="125"/>
  <c r="AC207" i="125"/>
  <c r="AB207" i="125"/>
  <c r="AA207" i="125"/>
  <c r="B207" i="125"/>
  <c r="AL207" i="125" s="1"/>
  <c r="A207" i="125"/>
  <c r="AZ206" i="125"/>
  <c r="AY206" i="125"/>
  <c r="AX206" i="125"/>
  <c r="AW206" i="125"/>
  <c r="AV206" i="125"/>
  <c r="AU206" i="125"/>
  <c r="AT206" i="125"/>
  <c r="AS206" i="125"/>
  <c r="AQ206" i="125"/>
  <c r="AP206" i="125"/>
  <c r="AO206" i="125"/>
  <c r="AN206" i="125"/>
  <c r="AM206" i="125"/>
  <c r="AL206" i="125"/>
  <c r="AK206" i="125"/>
  <c r="AJ206" i="125"/>
  <c r="AI206" i="125"/>
  <c r="AH206" i="125"/>
  <c r="AG206" i="125"/>
  <c r="AF206" i="125"/>
  <c r="AE206" i="125"/>
  <c r="AD206" i="125"/>
  <c r="AC206" i="125"/>
  <c r="AB206" i="125"/>
  <c r="AA206" i="125"/>
  <c r="B206" i="125"/>
  <c r="A206" i="125"/>
  <c r="AU205" i="125"/>
  <c r="AT205" i="125"/>
  <c r="AS205" i="125"/>
  <c r="AQ205" i="125"/>
  <c r="AP205" i="125"/>
  <c r="AH205" i="125"/>
  <c r="AG205" i="125"/>
  <c r="AF205" i="125"/>
  <c r="AE205" i="125"/>
  <c r="AD205" i="125"/>
  <c r="AC205" i="125"/>
  <c r="AB205" i="125"/>
  <c r="AA205" i="125"/>
  <c r="B205" i="125"/>
  <c r="A205" i="125"/>
  <c r="AZ204" i="125"/>
  <c r="AY204" i="125"/>
  <c r="AU204" i="125"/>
  <c r="AT204" i="125"/>
  <c r="AS204" i="125"/>
  <c r="AQ204" i="125"/>
  <c r="AP204" i="125"/>
  <c r="AH204" i="125"/>
  <c r="AG204" i="125"/>
  <c r="AF204" i="125"/>
  <c r="AE204" i="125"/>
  <c r="AD204" i="125"/>
  <c r="AC204" i="125"/>
  <c r="AB204" i="125"/>
  <c r="AA204" i="125"/>
  <c r="B204" i="125"/>
  <c r="AX204" i="125" s="1"/>
  <c r="A204" i="125"/>
  <c r="AZ203" i="125"/>
  <c r="AW203" i="125"/>
  <c r="AU203" i="125"/>
  <c r="AT203" i="125"/>
  <c r="AS203" i="125"/>
  <c r="AQ203" i="125"/>
  <c r="AP203" i="125"/>
  <c r="AO203" i="125"/>
  <c r="AM203" i="125"/>
  <c r="AK203" i="125"/>
  <c r="AJ203" i="125"/>
  <c r="AI203" i="125"/>
  <c r="AH203" i="125"/>
  <c r="AG203" i="125"/>
  <c r="AF203" i="125"/>
  <c r="AE203" i="125"/>
  <c r="AD203" i="125"/>
  <c r="AC203" i="125"/>
  <c r="AB203" i="125"/>
  <c r="AA203" i="125"/>
  <c r="B203" i="125"/>
  <c r="A203" i="125"/>
  <c r="AU202" i="125"/>
  <c r="AT202" i="125"/>
  <c r="AS202" i="125"/>
  <c r="AQ202" i="125"/>
  <c r="AP202" i="125"/>
  <c r="AH202" i="125"/>
  <c r="AG202" i="125"/>
  <c r="AF202" i="125"/>
  <c r="AE202" i="125"/>
  <c r="AD202" i="125"/>
  <c r="AC202" i="125"/>
  <c r="AB202" i="125"/>
  <c r="AA202" i="125"/>
  <c r="B202" i="125"/>
  <c r="A202" i="125"/>
  <c r="AU201" i="125"/>
  <c r="AT201" i="125"/>
  <c r="AS201" i="125"/>
  <c r="AQ201" i="125"/>
  <c r="AP201" i="125"/>
  <c r="AH201" i="125"/>
  <c r="AG201" i="125"/>
  <c r="AF201" i="125"/>
  <c r="AE201" i="125"/>
  <c r="AD201" i="125"/>
  <c r="AC201" i="125"/>
  <c r="AB201" i="125"/>
  <c r="AA201" i="125"/>
  <c r="B201" i="125"/>
  <c r="A201" i="125"/>
  <c r="AY200" i="125"/>
  <c r="AV200" i="125"/>
  <c r="AU200" i="125"/>
  <c r="AT200" i="125"/>
  <c r="AS200" i="125"/>
  <c r="AQ200" i="125"/>
  <c r="AP200" i="125"/>
  <c r="AH200" i="125"/>
  <c r="AG200" i="125"/>
  <c r="AF200" i="125"/>
  <c r="AE200" i="125"/>
  <c r="AD200" i="125"/>
  <c r="AC200" i="125"/>
  <c r="AB200" i="125"/>
  <c r="AA200" i="125"/>
  <c r="B200" i="125"/>
  <c r="AX200" i="125" s="1"/>
  <c r="A200" i="125"/>
  <c r="AZ199" i="125"/>
  <c r="AX199" i="125"/>
  <c r="AW199" i="125"/>
  <c r="AV199" i="125"/>
  <c r="AU199" i="125"/>
  <c r="AT199" i="125"/>
  <c r="AS199" i="125"/>
  <c r="AQ199" i="125"/>
  <c r="AP199" i="125"/>
  <c r="AO199" i="125"/>
  <c r="AN199" i="125"/>
  <c r="AM199" i="125"/>
  <c r="AL199" i="125"/>
  <c r="AK199" i="125"/>
  <c r="AJ199" i="125"/>
  <c r="AH199" i="125"/>
  <c r="AG199" i="125"/>
  <c r="AF199" i="125"/>
  <c r="AE199" i="125"/>
  <c r="AD199" i="125"/>
  <c r="AC199" i="125"/>
  <c r="AB199" i="125"/>
  <c r="AA199" i="125"/>
  <c r="B199" i="125"/>
  <c r="AY199" i="125" s="1"/>
  <c r="A199" i="125"/>
  <c r="AZ198" i="125"/>
  <c r="AX198" i="125"/>
  <c r="AU198" i="125"/>
  <c r="AT198" i="125"/>
  <c r="AS198" i="125"/>
  <c r="AQ198" i="125"/>
  <c r="AP198" i="125"/>
  <c r="AN198" i="125"/>
  <c r="AM198" i="125"/>
  <c r="AL198" i="125"/>
  <c r="AK198" i="125"/>
  <c r="AJ198" i="125"/>
  <c r="AI198" i="125"/>
  <c r="AH198" i="125"/>
  <c r="AG198" i="125"/>
  <c r="AF198" i="125"/>
  <c r="AE198" i="125"/>
  <c r="AD198" i="125"/>
  <c r="AC198" i="125"/>
  <c r="AB198" i="125"/>
  <c r="AA198" i="125"/>
  <c r="B198" i="125"/>
  <c r="AW198" i="125" s="1"/>
  <c r="A198" i="125"/>
  <c r="AU197" i="125"/>
  <c r="AT197" i="125"/>
  <c r="AS197" i="125"/>
  <c r="AQ197" i="125"/>
  <c r="AP197" i="125"/>
  <c r="AO197" i="125"/>
  <c r="AL197" i="125"/>
  <c r="AK197" i="125"/>
  <c r="AI197" i="125"/>
  <c r="AH197" i="125"/>
  <c r="AG197" i="125"/>
  <c r="AF197" i="125"/>
  <c r="AE197" i="125"/>
  <c r="AD197" i="125"/>
  <c r="AC197" i="125"/>
  <c r="AB197" i="125"/>
  <c r="AA197" i="125"/>
  <c r="B197" i="125"/>
  <c r="A197" i="125"/>
  <c r="AZ196" i="125"/>
  <c r="AY196" i="125"/>
  <c r="AX196" i="125"/>
  <c r="AW196" i="125"/>
  <c r="AU196" i="125"/>
  <c r="AT196" i="125"/>
  <c r="AS196" i="125"/>
  <c r="AQ196" i="125"/>
  <c r="AP196" i="125"/>
  <c r="AJ196" i="125"/>
  <c r="AH196" i="125"/>
  <c r="AG196" i="125"/>
  <c r="AF196" i="125"/>
  <c r="AE196" i="125"/>
  <c r="AD196" i="125"/>
  <c r="AC196" i="125"/>
  <c r="AB196" i="125"/>
  <c r="AA196" i="125"/>
  <c r="B196" i="125"/>
  <c r="A196" i="125"/>
  <c r="AZ195" i="125"/>
  <c r="AY195" i="125"/>
  <c r="AX195" i="125"/>
  <c r="AW195" i="125"/>
  <c r="AV195" i="125"/>
  <c r="AU195" i="125"/>
  <c r="AT195" i="125"/>
  <c r="AS195" i="125"/>
  <c r="AQ195" i="125"/>
  <c r="AP195" i="125"/>
  <c r="AN195" i="125"/>
  <c r="AM195" i="125"/>
  <c r="AL195" i="125"/>
  <c r="AK195" i="125"/>
  <c r="AJ195" i="125"/>
  <c r="AH195" i="125"/>
  <c r="AG195" i="125"/>
  <c r="AF195" i="125"/>
  <c r="AE195" i="125"/>
  <c r="AD195" i="125"/>
  <c r="AC195" i="125"/>
  <c r="AB195" i="125"/>
  <c r="AA195" i="125"/>
  <c r="B195" i="125"/>
  <c r="AO195" i="125" s="1"/>
  <c r="A195" i="125"/>
  <c r="AZ194" i="125"/>
  <c r="AY194" i="125"/>
  <c r="AX194" i="125"/>
  <c r="AW194" i="125"/>
  <c r="AV194" i="125"/>
  <c r="AU194" i="125"/>
  <c r="AT194" i="125"/>
  <c r="AS194" i="125"/>
  <c r="AQ194" i="125"/>
  <c r="AP194" i="125"/>
  <c r="AO194" i="125"/>
  <c r="AN194" i="125"/>
  <c r="AM194" i="125"/>
  <c r="AL194" i="125"/>
  <c r="AK194" i="125"/>
  <c r="AI194" i="125"/>
  <c r="AH194" i="125"/>
  <c r="AG194" i="125"/>
  <c r="AF194" i="125"/>
  <c r="AE194" i="125"/>
  <c r="AD194" i="125"/>
  <c r="AC194" i="125"/>
  <c r="AB194" i="125"/>
  <c r="AA194" i="125"/>
  <c r="B194" i="125"/>
  <c r="AJ194" i="125" s="1"/>
  <c r="A194" i="125"/>
  <c r="AU193" i="125"/>
  <c r="AT193" i="125"/>
  <c r="AS193" i="125"/>
  <c r="AQ193" i="125"/>
  <c r="AP193" i="125"/>
  <c r="AM193" i="125"/>
  <c r="AL193" i="125"/>
  <c r="AK193" i="125"/>
  <c r="AH193" i="125"/>
  <c r="AG193" i="125"/>
  <c r="AF193" i="125"/>
  <c r="AE193" i="125"/>
  <c r="AD193" i="125"/>
  <c r="AC193" i="125"/>
  <c r="AB193" i="125"/>
  <c r="AA193" i="125"/>
  <c r="B193" i="125"/>
  <c r="A193" i="125"/>
  <c r="AZ192" i="125"/>
  <c r="AY192" i="125"/>
  <c r="AX192" i="125"/>
  <c r="AW192" i="125"/>
  <c r="AV192" i="125"/>
  <c r="AU192" i="125"/>
  <c r="AT192" i="125"/>
  <c r="AS192" i="125"/>
  <c r="AQ192" i="125"/>
  <c r="AP192" i="125"/>
  <c r="AO192" i="125"/>
  <c r="AN192" i="125"/>
  <c r="AM192" i="125"/>
  <c r="AL192" i="125"/>
  <c r="AK192" i="125"/>
  <c r="AJ192" i="125"/>
  <c r="AI192" i="125"/>
  <c r="AH192" i="125"/>
  <c r="AG192" i="125"/>
  <c r="AF192" i="125"/>
  <c r="AE192" i="125"/>
  <c r="AD192" i="125"/>
  <c r="AC192" i="125"/>
  <c r="AB192" i="125"/>
  <c r="AA192" i="125"/>
  <c r="B192" i="125"/>
  <c r="A192" i="125"/>
  <c r="AU191" i="125"/>
  <c r="AT191" i="125"/>
  <c r="AS191" i="125"/>
  <c r="AQ191" i="125"/>
  <c r="AP191" i="125"/>
  <c r="AH191" i="125"/>
  <c r="AG191" i="125"/>
  <c r="AF191" i="125"/>
  <c r="AE191" i="125"/>
  <c r="AD191" i="125"/>
  <c r="AC191" i="125"/>
  <c r="AB191" i="125"/>
  <c r="AA191" i="125"/>
  <c r="B191" i="125"/>
  <c r="A191" i="125"/>
  <c r="AZ190" i="125"/>
  <c r="AY190" i="125"/>
  <c r="AX190" i="125"/>
  <c r="AV190" i="125"/>
  <c r="AU190" i="125"/>
  <c r="AT190" i="125"/>
  <c r="AS190" i="125"/>
  <c r="AQ190" i="125"/>
  <c r="AP190" i="125"/>
  <c r="AO190" i="125"/>
  <c r="AH190" i="125"/>
  <c r="AG190" i="125"/>
  <c r="AF190" i="125"/>
  <c r="AE190" i="125"/>
  <c r="AD190" i="125"/>
  <c r="AC190" i="125"/>
  <c r="AB190" i="125"/>
  <c r="AA190" i="125"/>
  <c r="B190" i="125"/>
  <c r="A190" i="125"/>
  <c r="AZ189" i="125"/>
  <c r="AY189" i="125"/>
  <c r="AX189" i="125"/>
  <c r="AW189" i="125"/>
  <c r="AV189" i="125"/>
  <c r="AU189" i="125"/>
  <c r="AT189" i="125"/>
  <c r="AS189" i="125"/>
  <c r="AQ189" i="125"/>
  <c r="AP189" i="125"/>
  <c r="AO189" i="125"/>
  <c r="AN189" i="125"/>
  <c r="AM189" i="125"/>
  <c r="AL189" i="125"/>
  <c r="AJ189" i="125"/>
  <c r="AI189" i="125"/>
  <c r="AH189" i="125"/>
  <c r="AG189" i="125"/>
  <c r="AF189" i="125"/>
  <c r="AE189" i="125"/>
  <c r="AD189" i="125"/>
  <c r="AC189" i="125"/>
  <c r="AB189" i="125"/>
  <c r="AA189" i="125"/>
  <c r="B189" i="125"/>
  <c r="AK189" i="125" s="1"/>
  <c r="A189" i="125"/>
  <c r="AZ188" i="125"/>
  <c r="AY188" i="125"/>
  <c r="AW188" i="125"/>
  <c r="AV188" i="125"/>
  <c r="AU188" i="125"/>
  <c r="AT188" i="125"/>
  <c r="AS188" i="125"/>
  <c r="AQ188" i="125"/>
  <c r="AP188" i="125"/>
  <c r="AO188" i="125"/>
  <c r="AN188" i="125"/>
  <c r="AM188" i="125"/>
  <c r="AK188" i="125"/>
  <c r="AJ188" i="125"/>
  <c r="AI188" i="125"/>
  <c r="AH188" i="125"/>
  <c r="AG188" i="125"/>
  <c r="AF188" i="125"/>
  <c r="AE188" i="125"/>
  <c r="AD188" i="125"/>
  <c r="AC188" i="125"/>
  <c r="AB188" i="125"/>
  <c r="AA188" i="125"/>
  <c r="B188" i="125"/>
  <c r="AL188" i="125" s="1"/>
  <c r="A188" i="125"/>
  <c r="AU187" i="125"/>
  <c r="AT187" i="125"/>
  <c r="AS187" i="125"/>
  <c r="AQ187" i="125"/>
  <c r="AP187" i="125"/>
  <c r="AI187" i="125"/>
  <c r="AH187" i="125"/>
  <c r="AG187" i="125"/>
  <c r="AF187" i="125"/>
  <c r="AE187" i="125"/>
  <c r="AD187" i="125"/>
  <c r="AC187" i="125"/>
  <c r="AB187" i="125"/>
  <c r="AA187" i="125"/>
  <c r="B187" i="125"/>
  <c r="A187" i="125"/>
  <c r="AY186" i="125"/>
  <c r="AX186" i="125"/>
  <c r="AU186" i="125"/>
  <c r="AT186" i="125"/>
  <c r="AS186" i="125"/>
  <c r="AQ186" i="125"/>
  <c r="AP186" i="125"/>
  <c r="AH186" i="125"/>
  <c r="AG186" i="125"/>
  <c r="AF186" i="125"/>
  <c r="AE186" i="125"/>
  <c r="AD186" i="125"/>
  <c r="AC186" i="125"/>
  <c r="AB186" i="125"/>
  <c r="AA186" i="125"/>
  <c r="B186" i="125"/>
  <c r="A186" i="125"/>
  <c r="AZ185" i="125"/>
  <c r="AY185" i="125"/>
  <c r="AU185" i="125"/>
  <c r="AT185" i="125"/>
  <c r="AS185" i="125"/>
  <c r="AQ185" i="125"/>
  <c r="AP185" i="125"/>
  <c r="AH185" i="125"/>
  <c r="AG185" i="125"/>
  <c r="AF185" i="125"/>
  <c r="AE185" i="125"/>
  <c r="AD185" i="125"/>
  <c r="AC185" i="125"/>
  <c r="AB185" i="125"/>
  <c r="AA185" i="125"/>
  <c r="B185" i="125"/>
  <c r="AX185" i="125" s="1"/>
  <c r="A185" i="125"/>
  <c r="AZ184" i="125"/>
  <c r="AX184" i="125"/>
  <c r="AW184" i="125"/>
  <c r="AV184" i="125"/>
  <c r="AU184" i="125"/>
  <c r="AT184" i="125"/>
  <c r="AS184" i="125"/>
  <c r="AQ184" i="125"/>
  <c r="AP184" i="125"/>
  <c r="AN184" i="125"/>
  <c r="AM184" i="125"/>
  <c r="AL184" i="125"/>
  <c r="AK184" i="125"/>
  <c r="AJ184" i="125"/>
  <c r="AI184" i="125"/>
  <c r="AH184" i="125"/>
  <c r="AG184" i="125"/>
  <c r="AF184" i="125"/>
  <c r="AE184" i="125"/>
  <c r="AD184" i="125"/>
  <c r="AC184" i="125"/>
  <c r="AB184" i="125"/>
  <c r="AA184" i="125"/>
  <c r="B184" i="125"/>
  <c r="A184" i="125"/>
  <c r="AY183" i="125"/>
  <c r="AX183" i="125"/>
  <c r="AV183" i="125"/>
  <c r="AU183" i="125"/>
  <c r="AT183" i="125"/>
  <c r="AS183" i="125"/>
  <c r="AQ183" i="125"/>
  <c r="AP183" i="125"/>
  <c r="AO183" i="125"/>
  <c r="AN183" i="125"/>
  <c r="AL183" i="125"/>
  <c r="AK183" i="125"/>
  <c r="AI183" i="125"/>
  <c r="AH183" i="125"/>
  <c r="AG183" i="125"/>
  <c r="AF183" i="125"/>
  <c r="AE183" i="125"/>
  <c r="AD183" i="125"/>
  <c r="AC183" i="125"/>
  <c r="AB183" i="125"/>
  <c r="AA183" i="125"/>
  <c r="B183" i="125"/>
  <c r="AZ183" i="125" s="1"/>
  <c r="A183" i="125"/>
  <c r="AU182" i="125"/>
  <c r="AT182" i="125"/>
  <c r="AS182" i="125"/>
  <c r="AQ182" i="125"/>
  <c r="AP182" i="125"/>
  <c r="AH182" i="125"/>
  <c r="AG182" i="125"/>
  <c r="AF182" i="125"/>
  <c r="AE182" i="125"/>
  <c r="AD182" i="125"/>
  <c r="AC182" i="125"/>
  <c r="AB182" i="125"/>
  <c r="AA182" i="125"/>
  <c r="B182" i="125"/>
  <c r="AJ182" i="125" s="1"/>
  <c r="A182" i="125"/>
  <c r="AZ181" i="125"/>
  <c r="AY181" i="125"/>
  <c r="AX181" i="125"/>
  <c r="AW181" i="125"/>
  <c r="AV181" i="125"/>
  <c r="AU181" i="125"/>
  <c r="AT181" i="125"/>
  <c r="AS181" i="125"/>
  <c r="AQ181" i="125"/>
  <c r="AP181" i="125"/>
  <c r="AO181" i="125"/>
  <c r="AN181" i="125"/>
  <c r="AM181" i="125"/>
  <c r="AL181" i="125"/>
  <c r="AK181" i="125"/>
  <c r="AJ181" i="125"/>
  <c r="AH181" i="125"/>
  <c r="AG181" i="125"/>
  <c r="AF181" i="125"/>
  <c r="AE181" i="125"/>
  <c r="AD181" i="125"/>
  <c r="AC181" i="125"/>
  <c r="AB181" i="125"/>
  <c r="AA181" i="125"/>
  <c r="B181" i="125"/>
  <c r="AI181" i="125" s="1"/>
  <c r="A181" i="125"/>
  <c r="AZ180" i="125"/>
  <c r="AY180" i="125"/>
  <c r="AV180" i="125"/>
  <c r="AU180" i="125"/>
  <c r="AT180" i="125"/>
  <c r="AS180" i="125"/>
  <c r="AQ180" i="125"/>
  <c r="AP180" i="125"/>
  <c r="AI180" i="125"/>
  <c r="AH180" i="125"/>
  <c r="AG180" i="125"/>
  <c r="AF180" i="125"/>
  <c r="AE180" i="125"/>
  <c r="AD180" i="125"/>
  <c r="AC180" i="125"/>
  <c r="AB180" i="125"/>
  <c r="AA180" i="125"/>
  <c r="B180" i="125"/>
  <c r="AO180" i="125" s="1"/>
  <c r="A180" i="125"/>
  <c r="AY179" i="125"/>
  <c r="AX179" i="125"/>
  <c r="AV179" i="125"/>
  <c r="AU179" i="125"/>
  <c r="AT179" i="125"/>
  <c r="AS179" i="125"/>
  <c r="AQ179" i="125"/>
  <c r="AP179" i="125"/>
  <c r="AO179" i="125"/>
  <c r="AN179" i="125"/>
  <c r="AM179" i="125"/>
  <c r="AL179" i="125"/>
  <c r="AK179" i="125"/>
  <c r="AJ179" i="125"/>
  <c r="AH179" i="125"/>
  <c r="AG179" i="125"/>
  <c r="AF179" i="125"/>
  <c r="AE179" i="125"/>
  <c r="AD179" i="125"/>
  <c r="AC179" i="125"/>
  <c r="AB179" i="125"/>
  <c r="AA179" i="125"/>
  <c r="B179" i="125"/>
  <c r="A179" i="125"/>
  <c r="AZ178" i="125"/>
  <c r="AY178" i="125"/>
  <c r="AW178" i="125"/>
  <c r="AV178" i="125"/>
  <c r="AU178" i="125"/>
  <c r="AT178" i="125"/>
  <c r="AS178" i="125"/>
  <c r="AQ178" i="125"/>
  <c r="AP178" i="125"/>
  <c r="AO178" i="125"/>
  <c r="AN178" i="125"/>
  <c r="AM178" i="125"/>
  <c r="AL178" i="125"/>
  <c r="AK178" i="125"/>
  <c r="AJ178" i="125"/>
  <c r="AI178" i="125"/>
  <c r="AH178" i="125"/>
  <c r="AG178" i="125"/>
  <c r="AF178" i="125"/>
  <c r="AE178" i="125"/>
  <c r="AD178" i="125"/>
  <c r="AC178" i="125"/>
  <c r="AB178" i="125"/>
  <c r="AA178" i="125"/>
  <c r="B178" i="125"/>
  <c r="AX178" i="125" s="1"/>
  <c r="A178" i="125"/>
  <c r="AU177" i="125"/>
  <c r="AT177" i="125"/>
  <c r="AS177" i="125"/>
  <c r="AQ177" i="125"/>
  <c r="AP177" i="125"/>
  <c r="AK177" i="125"/>
  <c r="AJ177" i="125"/>
  <c r="AI177" i="125"/>
  <c r="AH177" i="125"/>
  <c r="AG177" i="125"/>
  <c r="AF177" i="125"/>
  <c r="AE177" i="125"/>
  <c r="AD177" i="125"/>
  <c r="AC177" i="125"/>
  <c r="AB177" i="125"/>
  <c r="AA177" i="125"/>
  <c r="B177" i="125"/>
  <c r="A177" i="125"/>
  <c r="AU176" i="125"/>
  <c r="AT176" i="125"/>
  <c r="AS176" i="125"/>
  <c r="AQ176" i="125"/>
  <c r="AP176" i="125"/>
  <c r="AH176" i="125"/>
  <c r="AG176" i="125"/>
  <c r="AF176" i="125"/>
  <c r="AE176" i="125"/>
  <c r="AD176" i="125"/>
  <c r="AC176" i="125"/>
  <c r="AB176" i="125"/>
  <c r="AA176" i="125"/>
  <c r="B176" i="125"/>
  <c r="A176" i="125"/>
  <c r="AZ175" i="125"/>
  <c r="AW175" i="125"/>
  <c r="AV175" i="125"/>
  <c r="AU175" i="125"/>
  <c r="AT175" i="125"/>
  <c r="AS175" i="125"/>
  <c r="AQ175" i="125"/>
  <c r="AP175" i="125"/>
  <c r="AI175" i="125"/>
  <c r="AH175" i="125"/>
  <c r="AG175" i="125"/>
  <c r="AF175" i="125"/>
  <c r="AE175" i="125"/>
  <c r="AD175" i="125"/>
  <c r="AC175" i="125"/>
  <c r="AB175" i="125"/>
  <c r="AA175" i="125"/>
  <c r="B175" i="125"/>
  <c r="AK175" i="125" s="1"/>
  <c r="A175" i="125"/>
  <c r="AZ174" i="125"/>
  <c r="AY174" i="125"/>
  <c r="AX174" i="125"/>
  <c r="AW174" i="125"/>
  <c r="AV174" i="125"/>
  <c r="AU174" i="125"/>
  <c r="AT174" i="125"/>
  <c r="AS174" i="125"/>
  <c r="AQ174" i="125"/>
  <c r="AP174" i="125"/>
  <c r="AO174" i="125"/>
  <c r="AN174" i="125"/>
  <c r="AM174" i="125"/>
  <c r="AL174" i="125"/>
  <c r="AK174" i="125"/>
  <c r="AJ174" i="125"/>
  <c r="AI174" i="125"/>
  <c r="AH174" i="125"/>
  <c r="AG174" i="125"/>
  <c r="AF174" i="125"/>
  <c r="AE174" i="125"/>
  <c r="AD174" i="125"/>
  <c r="AC174" i="125"/>
  <c r="AB174" i="125"/>
  <c r="AA174" i="125"/>
  <c r="B174" i="125"/>
  <c r="A174" i="125"/>
  <c r="AZ173" i="125"/>
  <c r="AX173" i="125"/>
  <c r="AW173" i="125"/>
  <c r="AV173" i="125"/>
  <c r="AU173" i="125"/>
  <c r="AT173" i="125"/>
  <c r="AS173" i="125"/>
  <c r="AQ173" i="125"/>
  <c r="AP173" i="125"/>
  <c r="AO173" i="125"/>
  <c r="AN173" i="125"/>
  <c r="AM173" i="125"/>
  <c r="AL173" i="125"/>
  <c r="AK173" i="125"/>
  <c r="AJ173" i="125"/>
  <c r="AI173" i="125"/>
  <c r="AH173" i="125"/>
  <c r="AG173" i="125"/>
  <c r="AF173" i="125"/>
  <c r="AE173" i="125"/>
  <c r="AD173" i="125"/>
  <c r="AC173" i="125"/>
  <c r="AB173" i="125"/>
  <c r="AA173" i="125"/>
  <c r="B173" i="125"/>
  <c r="AY173" i="125" s="1"/>
  <c r="A173" i="125"/>
  <c r="AZ172" i="125"/>
  <c r="AU172" i="125"/>
  <c r="AT172" i="125"/>
  <c r="AS172" i="125"/>
  <c r="AQ172" i="125"/>
  <c r="AP172" i="125"/>
  <c r="AO172" i="125"/>
  <c r="AN172" i="125"/>
  <c r="AM172" i="125"/>
  <c r="AL172" i="125"/>
  <c r="AK172" i="125"/>
  <c r="AJ172" i="125"/>
  <c r="AI172" i="125"/>
  <c r="AH172" i="125"/>
  <c r="AG172" i="125"/>
  <c r="AF172" i="125"/>
  <c r="AE172" i="125"/>
  <c r="AD172" i="125"/>
  <c r="AC172" i="125"/>
  <c r="AB172" i="125"/>
  <c r="AA172" i="125"/>
  <c r="B172" i="125"/>
  <c r="AW172" i="125" s="1"/>
  <c r="A172" i="125"/>
  <c r="AU171" i="125"/>
  <c r="AT171" i="125"/>
  <c r="AS171" i="125"/>
  <c r="AQ171" i="125"/>
  <c r="AP171" i="125"/>
  <c r="AH171" i="125"/>
  <c r="AG171" i="125"/>
  <c r="AF171" i="125"/>
  <c r="AE171" i="125"/>
  <c r="AD171" i="125"/>
  <c r="AC171" i="125"/>
  <c r="AB171" i="125"/>
  <c r="AA171" i="125"/>
  <c r="B171" i="125"/>
  <c r="A171" i="125"/>
  <c r="AU170" i="125"/>
  <c r="AT170" i="125"/>
  <c r="AS170" i="125"/>
  <c r="AQ170" i="125"/>
  <c r="AP170" i="125"/>
  <c r="AH170" i="125"/>
  <c r="AG170" i="125"/>
  <c r="AF170" i="125"/>
  <c r="AE170" i="125"/>
  <c r="AD170" i="125"/>
  <c r="AC170" i="125"/>
  <c r="AB170" i="125"/>
  <c r="AA170" i="125"/>
  <c r="B170" i="125"/>
  <c r="A170" i="125"/>
  <c r="AZ169" i="125"/>
  <c r="AY169" i="125"/>
  <c r="AX169" i="125"/>
  <c r="AW169" i="125"/>
  <c r="AV169" i="125"/>
  <c r="AU169" i="125"/>
  <c r="AT169" i="125"/>
  <c r="AS169" i="125"/>
  <c r="AQ169" i="125"/>
  <c r="AP169" i="125"/>
  <c r="AO169" i="125"/>
  <c r="AH169" i="125"/>
  <c r="AG169" i="125"/>
  <c r="AF169" i="125"/>
  <c r="AE169" i="125"/>
  <c r="AD169" i="125"/>
  <c r="AC169" i="125"/>
  <c r="AB169" i="125"/>
  <c r="AA169" i="125"/>
  <c r="B169" i="125"/>
  <c r="AM169" i="125" s="1"/>
  <c r="A169" i="125"/>
  <c r="AW168" i="125"/>
  <c r="AV168" i="125"/>
  <c r="AU168" i="125"/>
  <c r="AT168" i="125"/>
  <c r="AS168" i="125"/>
  <c r="AQ168" i="125"/>
  <c r="AP168" i="125"/>
  <c r="AO168" i="125"/>
  <c r="AL168" i="125"/>
  <c r="AK168" i="125"/>
  <c r="AJ168" i="125"/>
  <c r="AI168" i="125"/>
  <c r="AH168" i="125"/>
  <c r="AG168" i="125"/>
  <c r="AF168" i="125"/>
  <c r="AE168" i="125"/>
  <c r="AD168" i="125"/>
  <c r="AC168" i="125"/>
  <c r="AB168" i="125"/>
  <c r="AA168" i="125"/>
  <c r="B168" i="125"/>
  <c r="A168" i="125"/>
  <c r="AX167" i="125"/>
  <c r="AW167" i="125"/>
  <c r="AU167" i="125"/>
  <c r="AT167" i="125"/>
  <c r="AS167" i="125"/>
  <c r="AQ167" i="125"/>
  <c r="AP167" i="125"/>
  <c r="AO167" i="125"/>
  <c r="AN167" i="125"/>
  <c r="AM167" i="125"/>
  <c r="AL167" i="125"/>
  <c r="AK167" i="125"/>
  <c r="AJ167" i="125"/>
  <c r="AI167" i="125"/>
  <c r="AH167" i="125"/>
  <c r="AG167" i="125"/>
  <c r="AF167" i="125"/>
  <c r="AE167" i="125"/>
  <c r="AD167" i="125"/>
  <c r="AC167" i="125"/>
  <c r="AB167" i="125"/>
  <c r="AA167" i="125"/>
  <c r="B167" i="125"/>
  <c r="AZ167" i="125" s="1"/>
  <c r="A167" i="125"/>
  <c r="AW166" i="125"/>
  <c r="AU166" i="125"/>
  <c r="AT166" i="125"/>
  <c r="AS166" i="125"/>
  <c r="AQ166" i="125"/>
  <c r="AP166" i="125"/>
  <c r="AH166" i="125"/>
  <c r="AG166" i="125"/>
  <c r="AF166" i="125"/>
  <c r="AE166" i="125"/>
  <c r="AD166" i="125"/>
  <c r="AC166" i="125"/>
  <c r="AB166" i="125"/>
  <c r="AA166" i="125"/>
  <c r="B166" i="125"/>
  <c r="A166" i="125"/>
  <c r="AU165" i="125"/>
  <c r="AT165" i="125"/>
  <c r="AS165" i="125"/>
  <c r="AQ165" i="125"/>
  <c r="AP165" i="125"/>
  <c r="AO165" i="125"/>
  <c r="AH165" i="125"/>
  <c r="AG165" i="125"/>
  <c r="AF165" i="125"/>
  <c r="AE165" i="125"/>
  <c r="AD165" i="125"/>
  <c r="AC165" i="125"/>
  <c r="AB165" i="125"/>
  <c r="AA165" i="125"/>
  <c r="B165" i="125"/>
  <c r="A165" i="125"/>
  <c r="AZ164" i="125"/>
  <c r="AW164" i="125"/>
  <c r="AV164" i="125"/>
  <c r="AU164" i="125"/>
  <c r="AT164" i="125"/>
  <c r="AS164" i="125"/>
  <c r="AQ164" i="125"/>
  <c r="AP164" i="125"/>
  <c r="AI164" i="125"/>
  <c r="AH164" i="125"/>
  <c r="AG164" i="125"/>
  <c r="AF164" i="125"/>
  <c r="AE164" i="125"/>
  <c r="AD164" i="125"/>
  <c r="AC164" i="125"/>
  <c r="AB164" i="125"/>
  <c r="AA164" i="125"/>
  <c r="B164" i="125"/>
  <c r="AK164" i="125" s="1"/>
  <c r="A164" i="125"/>
  <c r="AU163" i="125"/>
  <c r="AS163" i="125"/>
  <c r="AQ163" i="125"/>
  <c r="AP163" i="125"/>
  <c r="AT163" i="125" s="1"/>
  <c r="AG163" i="125"/>
  <c r="AF163" i="125"/>
  <c r="AE163" i="125"/>
  <c r="AD163" i="125"/>
  <c r="AC163" i="125"/>
  <c r="AB163" i="125"/>
  <c r="AA163" i="125"/>
  <c r="B163" i="125"/>
  <c r="AL163" i="125" s="1"/>
  <c r="A163" i="125"/>
  <c r="AU162" i="125"/>
  <c r="AS162" i="125"/>
  <c r="AQ162" i="125"/>
  <c r="AT162" i="125" s="1"/>
  <c r="AP162" i="125"/>
  <c r="AG162" i="125"/>
  <c r="AF162" i="125"/>
  <c r="AE162" i="125"/>
  <c r="AD162" i="125"/>
  <c r="AH162" i="125" s="1"/>
  <c r="AC162" i="125"/>
  <c r="AB162" i="125"/>
  <c r="AA162" i="125"/>
  <c r="B162" i="125"/>
  <c r="AJ162" i="125" s="1"/>
  <c r="A162" i="125"/>
  <c r="AU161" i="125"/>
  <c r="AT161" i="125"/>
  <c r="AS161" i="125"/>
  <c r="AQ161" i="125"/>
  <c r="AP161" i="125"/>
  <c r="AG161" i="125"/>
  <c r="AF161" i="125"/>
  <c r="AE161" i="125"/>
  <c r="AD161" i="125"/>
  <c r="AC161" i="125"/>
  <c r="AB161" i="125"/>
  <c r="AA161" i="125"/>
  <c r="B161" i="125"/>
  <c r="AZ161" i="125" s="1"/>
  <c r="A161" i="125"/>
  <c r="AZ160" i="125"/>
  <c r="AY160" i="125"/>
  <c r="AX160" i="125"/>
  <c r="AW160" i="125"/>
  <c r="AV160" i="125"/>
  <c r="AU160" i="125"/>
  <c r="AS160" i="125"/>
  <c r="AT160" i="125" s="1"/>
  <c r="AQ160" i="125"/>
  <c r="AP160" i="125"/>
  <c r="AN160" i="125"/>
  <c r="AG160" i="125"/>
  <c r="AH160" i="125" s="1"/>
  <c r="AF160" i="125"/>
  <c r="AE160" i="125"/>
  <c r="AD160" i="125"/>
  <c r="AC160" i="125"/>
  <c r="AB160" i="125"/>
  <c r="AA160" i="125"/>
  <c r="B160" i="125"/>
  <c r="A160" i="125"/>
  <c r="AU159" i="125"/>
  <c r="AS159" i="125"/>
  <c r="AQ159" i="125"/>
  <c r="AP159" i="125"/>
  <c r="AT159" i="125" s="1"/>
  <c r="AN159" i="125"/>
  <c r="AG159" i="125"/>
  <c r="AF159" i="125"/>
  <c r="AE159" i="125"/>
  <c r="AD159" i="125"/>
  <c r="AC159" i="125"/>
  <c r="AB159" i="125"/>
  <c r="AA159" i="125"/>
  <c r="B159" i="125"/>
  <c r="A159" i="125"/>
  <c r="AU158" i="125"/>
  <c r="AT158" i="125"/>
  <c r="AS158" i="125"/>
  <c r="AQ158" i="125"/>
  <c r="AP158" i="125"/>
  <c r="AG158" i="125"/>
  <c r="AF158" i="125"/>
  <c r="AE158" i="125"/>
  <c r="AD158" i="125"/>
  <c r="AH158" i="125" s="1"/>
  <c r="AC158" i="125"/>
  <c r="AB158" i="125"/>
  <c r="AA158" i="125"/>
  <c r="B158" i="125"/>
  <c r="AX158" i="125" s="1"/>
  <c r="A158" i="125"/>
  <c r="AY157" i="125"/>
  <c r="AX157" i="125"/>
  <c r="AW157" i="125"/>
  <c r="AU157" i="125"/>
  <c r="AV157" i="125" s="1"/>
  <c r="AS157" i="125"/>
  <c r="AQ157" i="125"/>
  <c r="AP157" i="125"/>
  <c r="AM157" i="125"/>
  <c r="AL157" i="125"/>
  <c r="AK157" i="125"/>
  <c r="AJ157" i="125"/>
  <c r="AI157" i="125"/>
  <c r="AG157" i="125"/>
  <c r="AF157" i="125"/>
  <c r="AE157" i="125"/>
  <c r="AH157" i="125" s="1"/>
  <c r="AD157" i="125"/>
  <c r="AC157" i="125"/>
  <c r="AB157" i="125"/>
  <c r="AA157" i="125"/>
  <c r="B157" i="125"/>
  <c r="A157" i="125"/>
  <c r="AU156" i="125"/>
  <c r="AS156" i="125"/>
  <c r="AQ156" i="125"/>
  <c r="AP156" i="125"/>
  <c r="AG156" i="125"/>
  <c r="AH156" i="125" s="1"/>
  <c r="AF156" i="125"/>
  <c r="AE156" i="125"/>
  <c r="AD156" i="125"/>
  <c r="AC156" i="125"/>
  <c r="AB156" i="125"/>
  <c r="AA156" i="125"/>
  <c r="B156" i="125"/>
  <c r="AL156" i="125" s="1"/>
  <c r="A156" i="125"/>
  <c r="AU155" i="125"/>
  <c r="AS155" i="125"/>
  <c r="AQ155" i="125"/>
  <c r="AT155" i="125" s="1"/>
  <c r="AP155" i="125"/>
  <c r="AG155" i="125"/>
  <c r="AF155" i="125"/>
  <c r="AE155" i="125"/>
  <c r="AD155" i="125"/>
  <c r="AC155" i="125"/>
  <c r="AB155" i="125"/>
  <c r="AA155" i="125"/>
  <c r="B155" i="125"/>
  <c r="A155" i="125"/>
  <c r="AU154" i="125"/>
  <c r="AS154" i="125"/>
  <c r="AQ154" i="125"/>
  <c r="AP154" i="125"/>
  <c r="AT154" i="125" s="1"/>
  <c r="AG154" i="125"/>
  <c r="AF154" i="125"/>
  <c r="AE154" i="125"/>
  <c r="AH154" i="125" s="1"/>
  <c r="AD154" i="125"/>
  <c r="AC154" i="125"/>
  <c r="AB154" i="125"/>
  <c r="AA154" i="125"/>
  <c r="B154" i="125"/>
  <c r="A154" i="125"/>
  <c r="AU153" i="125"/>
  <c r="AV153" i="125" s="1"/>
  <c r="AS153" i="125"/>
  <c r="AQ153" i="125"/>
  <c r="AP153" i="125"/>
  <c r="AT153" i="125" s="1"/>
  <c r="AG153" i="125"/>
  <c r="AF153" i="125"/>
  <c r="AE153" i="125"/>
  <c r="AD153" i="125"/>
  <c r="AC153" i="125"/>
  <c r="AB153" i="125"/>
  <c r="AA153" i="125"/>
  <c r="B153" i="125"/>
  <c r="AL153" i="125" s="1"/>
  <c r="A153" i="125"/>
  <c r="AU152" i="125"/>
  <c r="AS152" i="125"/>
  <c r="AQ152" i="125"/>
  <c r="AP152" i="125"/>
  <c r="AT152" i="125" s="1"/>
  <c r="AG152" i="125"/>
  <c r="AF152" i="125"/>
  <c r="AE152" i="125"/>
  <c r="AD152" i="125"/>
  <c r="AC152" i="125"/>
  <c r="AB152" i="125"/>
  <c r="AA152" i="125"/>
  <c r="B152" i="125"/>
  <c r="AZ152" i="125" s="1"/>
  <c r="A152" i="125"/>
  <c r="AU151" i="125"/>
  <c r="AS151" i="125"/>
  <c r="AQ151" i="125"/>
  <c r="AP151" i="125"/>
  <c r="AT151" i="125" s="1"/>
  <c r="AN151" i="125"/>
  <c r="AL151" i="125"/>
  <c r="AI151" i="125"/>
  <c r="AG151" i="125"/>
  <c r="AH151" i="125" s="1"/>
  <c r="AF151" i="125"/>
  <c r="AE151" i="125"/>
  <c r="AD151" i="125"/>
  <c r="AC151" i="125"/>
  <c r="AB151" i="125"/>
  <c r="AA151" i="125"/>
  <c r="B151" i="125"/>
  <c r="AJ151" i="125" s="1"/>
  <c r="A151" i="125"/>
  <c r="AU150" i="125"/>
  <c r="AS150" i="125"/>
  <c r="AQ150" i="125"/>
  <c r="AP150" i="125"/>
  <c r="AG150" i="125"/>
  <c r="AF150" i="125"/>
  <c r="AE150" i="125"/>
  <c r="AD150" i="125"/>
  <c r="AH150" i="125" s="1"/>
  <c r="AC150" i="125"/>
  <c r="AB150" i="125"/>
  <c r="AA150" i="125"/>
  <c r="B150" i="125"/>
  <c r="AN150" i="125" s="1"/>
  <c r="A150" i="125"/>
  <c r="AU149" i="125"/>
  <c r="AS149" i="125"/>
  <c r="AQ149" i="125"/>
  <c r="AP149" i="125"/>
  <c r="AG149" i="125"/>
  <c r="AF149" i="125"/>
  <c r="AE149" i="125"/>
  <c r="AD149" i="125"/>
  <c r="AH149" i="125" s="1"/>
  <c r="AC149" i="125"/>
  <c r="AB149" i="125"/>
  <c r="AA149" i="125"/>
  <c r="B149" i="125"/>
  <c r="AI149" i="125" s="1"/>
  <c r="A149" i="125"/>
  <c r="AU148" i="125"/>
  <c r="AS148" i="125"/>
  <c r="AQ148" i="125"/>
  <c r="AP148" i="125"/>
  <c r="AG148" i="125"/>
  <c r="AH148" i="125" s="1"/>
  <c r="AF148" i="125"/>
  <c r="AE148" i="125"/>
  <c r="AD148" i="125"/>
  <c r="AC148" i="125"/>
  <c r="AB148" i="125"/>
  <c r="AA148" i="125"/>
  <c r="B148" i="125"/>
  <c r="AN148" i="125" s="1"/>
  <c r="A148" i="125"/>
  <c r="AU147" i="125"/>
  <c r="AS147" i="125"/>
  <c r="AT147" i="125" s="1"/>
  <c r="AQ147" i="125"/>
  <c r="AP147" i="125"/>
  <c r="AG147" i="125"/>
  <c r="AF147" i="125"/>
  <c r="AE147" i="125"/>
  <c r="AD147" i="125"/>
  <c r="AH147" i="125" s="1"/>
  <c r="AC147" i="125"/>
  <c r="AB147" i="125"/>
  <c r="AA147" i="125"/>
  <c r="B147" i="125"/>
  <c r="AW147" i="125" s="1"/>
  <c r="A147" i="125"/>
  <c r="AX146" i="125"/>
  <c r="AU146" i="125"/>
  <c r="AV146" i="125" s="1"/>
  <c r="AS146" i="125"/>
  <c r="AQ146" i="125"/>
  <c r="AP146" i="125"/>
  <c r="AN146" i="125"/>
  <c r="AM146" i="125"/>
  <c r="AJ146" i="125"/>
  <c r="AG146" i="125"/>
  <c r="AF146" i="125"/>
  <c r="AE146" i="125"/>
  <c r="AD146" i="125"/>
  <c r="AC146" i="125"/>
  <c r="AB146" i="125"/>
  <c r="AA146" i="125"/>
  <c r="B146" i="125"/>
  <c r="AL146" i="125" s="1"/>
  <c r="A146" i="125"/>
  <c r="AU145" i="125"/>
  <c r="AS145" i="125"/>
  <c r="AQ145" i="125"/>
  <c r="AP145" i="125"/>
  <c r="AT145" i="125" s="1"/>
  <c r="AG145" i="125"/>
  <c r="AF145" i="125"/>
  <c r="AE145" i="125"/>
  <c r="AD145" i="125"/>
  <c r="AC145" i="125"/>
  <c r="AB145" i="125"/>
  <c r="AA145" i="125"/>
  <c r="B145" i="125"/>
  <c r="AY145" i="125" s="1"/>
  <c r="A145" i="125"/>
  <c r="AX144" i="125"/>
  <c r="AU144" i="125"/>
  <c r="AS144" i="125"/>
  <c r="AT144" i="125" s="1"/>
  <c r="AQ144" i="125"/>
  <c r="AP144" i="125"/>
  <c r="AG144" i="125"/>
  <c r="AF144" i="125"/>
  <c r="AE144" i="125"/>
  <c r="AD144" i="125"/>
  <c r="AH144" i="125" s="1"/>
  <c r="AC144" i="125"/>
  <c r="AB144" i="125"/>
  <c r="AA144" i="125"/>
  <c r="B144" i="125"/>
  <c r="AM144" i="125" s="1"/>
  <c r="A144" i="125"/>
  <c r="AU143" i="125"/>
  <c r="AS143" i="125"/>
  <c r="AQ143" i="125"/>
  <c r="AP143" i="125"/>
  <c r="AG143" i="125"/>
  <c r="AF143" i="125"/>
  <c r="AE143" i="125"/>
  <c r="AD143" i="125"/>
  <c r="AC143" i="125"/>
  <c r="AB143" i="125"/>
  <c r="AA143" i="125"/>
  <c r="B143" i="125"/>
  <c r="A143" i="125"/>
  <c r="AU142" i="125"/>
  <c r="AV142" i="125" s="1"/>
  <c r="AS142" i="125"/>
  <c r="AQ142" i="125"/>
  <c r="AP142" i="125"/>
  <c r="AT142" i="125" s="1"/>
  <c r="AG142" i="125"/>
  <c r="AF142" i="125"/>
  <c r="AE142" i="125"/>
  <c r="AD142" i="125"/>
  <c r="AC142" i="125"/>
  <c r="AB142" i="125"/>
  <c r="AA142" i="125"/>
  <c r="B142" i="125"/>
  <c r="AY142" i="125" s="1"/>
  <c r="A142" i="125"/>
  <c r="AU141" i="125"/>
  <c r="AS141" i="125"/>
  <c r="AQ141" i="125"/>
  <c r="AP141" i="125"/>
  <c r="AG141" i="125"/>
  <c r="AF141" i="125"/>
  <c r="AE141" i="125"/>
  <c r="AD141" i="125"/>
  <c r="AC141" i="125"/>
  <c r="AB141" i="125"/>
  <c r="AA141" i="125"/>
  <c r="B141" i="125"/>
  <c r="AY141" i="125" s="1"/>
  <c r="A141" i="125"/>
  <c r="AU140" i="125"/>
  <c r="AS140" i="125"/>
  <c r="AQ140" i="125"/>
  <c r="AP140" i="125"/>
  <c r="AG140" i="125"/>
  <c r="AF140" i="125"/>
  <c r="AE140" i="125"/>
  <c r="AD140" i="125"/>
  <c r="AC140" i="125"/>
  <c r="AB140" i="125"/>
  <c r="AA140" i="125"/>
  <c r="B140" i="125"/>
  <c r="AK140" i="125" s="1"/>
  <c r="A140" i="125"/>
  <c r="AW139" i="125"/>
  <c r="AU139" i="125"/>
  <c r="AS139" i="125"/>
  <c r="AQ139" i="125"/>
  <c r="AP139" i="125"/>
  <c r="AT139" i="125" s="1"/>
  <c r="AG139" i="125"/>
  <c r="AF139" i="125"/>
  <c r="AE139" i="125"/>
  <c r="AD139" i="125"/>
  <c r="AH139" i="125" s="1"/>
  <c r="AC139" i="125"/>
  <c r="AB139" i="125"/>
  <c r="AA139" i="125"/>
  <c r="B139" i="125"/>
  <c r="A139" i="125"/>
  <c r="AU138" i="125"/>
  <c r="AS138" i="125"/>
  <c r="AQ138" i="125"/>
  <c r="AP138" i="125"/>
  <c r="AG138" i="125"/>
  <c r="AF138" i="125"/>
  <c r="AE138" i="125"/>
  <c r="AD138" i="125"/>
  <c r="AC138" i="125"/>
  <c r="AB138" i="125"/>
  <c r="AA138" i="125"/>
  <c r="B138" i="125"/>
  <c r="AI138" i="125" s="1"/>
  <c r="A138" i="125"/>
  <c r="AU137" i="125"/>
  <c r="AS137" i="125"/>
  <c r="AQ137" i="125"/>
  <c r="AP137" i="125"/>
  <c r="AG137" i="125"/>
  <c r="AF137" i="125"/>
  <c r="AE137" i="125"/>
  <c r="AD137" i="125"/>
  <c r="AC137" i="125"/>
  <c r="AB137" i="125"/>
  <c r="AA137" i="125"/>
  <c r="B137" i="125"/>
  <c r="A137" i="125"/>
  <c r="AU136" i="125"/>
  <c r="AS136" i="125"/>
  <c r="AQ136" i="125"/>
  <c r="AP136" i="125"/>
  <c r="AG136" i="125"/>
  <c r="AF136" i="125"/>
  <c r="AE136" i="125"/>
  <c r="AD136" i="125"/>
  <c r="AC136" i="125"/>
  <c r="AB136" i="125"/>
  <c r="AA136" i="125"/>
  <c r="B136" i="125"/>
  <c r="AY136" i="125" s="1"/>
  <c r="A136" i="125"/>
  <c r="AY135" i="125"/>
  <c r="AX135" i="125"/>
  <c r="AW135" i="125"/>
  <c r="AU135" i="125"/>
  <c r="AV135" i="125" s="1"/>
  <c r="AS135" i="125"/>
  <c r="AT135" i="125" s="1"/>
  <c r="AZ135" i="125" s="1"/>
  <c r="AQ135" i="125"/>
  <c r="AP135" i="125"/>
  <c r="AG135" i="125"/>
  <c r="AF135" i="125"/>
  <c r="AE135" i="125"/>
  <c r="AD135" i="125"/>
  <c r="AC135" i="125"/>
  <c r="AB135" i="125"/>
  <c r="AA135" i="125"/>
  <c r="B135" i="125"/>
  <c r="AN135" i="125" s="1"/>
  <c r="A135" i="125"/>
  <c r="AU134" i="125"/>
  <c r="AS134" i="125"/>
  <c r="AQ134" i="125"/>
  <c r="AP134" i="125"/>
  <c r="AG134" i="125"/>
  <c r="AF134" i="125"/>
  <c r="AE134" i="125"/>
  <c r="AD134" i="125"/>
  <c r="AC134" i="125"/>
  <c r="AB134" i="125"/>
  <c r="AA134" i="125"/>
  <c r="B134" i="125"/>
  <c r="AN134" i="125" s="1"/>
  <c r="A134" i="125"/>
  <c r="AU133" i="125"/>
  <c r="AS133" i="125"/>
  <c r="AQ133" i="125"/>
  <c r="AT133" i="125" s="1"/>
  <c r="AP133" i="125"/>
  <c r="AG133" i="125"/>
  <c r="AF133" i="125"/>
  <c r="AE133" i="125"/>
  <c r="AD133" i="125"/>
  <c r="AC133" i="125"/>
  <c r="AB133" i="125"/>
  <c r="AA133" i="125"/>
  <c r="B133" i="125"/>
  <c r="AW133" i="125" s="1"/>
  <c r="A133" i="125"/>
  <c r="AU132" i="125"/>
  <c r="AS132" i="125"/>
  <c r="AQ132" i="125"/>
  <c r="AP132" i="125"/>
  <c r="AG132" i="125"/>
  <c r="AF132" i="125"/>
  <c r="AE132" i="125"/>
  <c r="AD132" i="125"/>
  <c r="AC132" i="125"/>
  <c r="AB132" i="125"/>
  <c r="AA132" i="125"/>
  <c r="B132" i="125"/>
  <c r="A132" i="125"/>
  <c r="AU131" i="125"/>
  <c r="AS131" i="125"/>
  <c r="AQ131" i="125"/>
  <c r="AP131" i="125"/>
  <c r="AT131" i="125" s="1"/>
  <c r="AG131" i="125"/>
  <c r="AF131" i="125"/>
  <c r="AE131" i="125"/>
  <c r="AD131" i="125"/>
  <c r="AC131" i="125"/>
  <c r="AB131" i="125"/>
  <c r="AA131" i="125"/>
  <c r="B131" i="125"/>
  <c r="AJ131" i="125" s="1"/>
  <c r="A131" i="125"/>
  <c r="AU130" i="125"/>
  <c r="AS130" i="125"/>
  <c r="AQ130" i="125"/>
  <c r="AP130" i="125"/>
  <c r="AG130" i="125"/>
  <c r="AF130" i="125"/>
  <c r="AE130" i="125"/>
  <c r="AD130" i="125"/>
  <c r="AC130" i="125"/>
  <c r="AB130" i="125"/>
  <c r="AA130" i="125"/>
  <c r="B130" i="125"/>
  <c r="AJ130" i="125" s="1"/>
  <c r="A130" i="125"/>
  <c r="AU129" i="125"/>
  <c r="AS129" i="125"/>
  <c r="AQ129" i="125"/>
  <c r="AP129" i="125"/>
  <c r="AT129" i="125" s="1"/>
  <c r="AG129" i="125"/>
  <c r="AF129" i="125"/>
  <c r="AE129" i="125"/>
  <c r="AD129" i="125"/>
  <c r="AC129" i="125"/>
  <c r="AB129" i="125"/>
  <c r="AA129" i="125"/>
  <c r="B129" i="125"/>
  <c r="AY129" i="125" s="1"/>
  <c r="A129" i="125"/>
  <c r="AY128" i="125"/>
  <c r="AX128" i="125"/>
  <c r="AW128" i="125"/>
  <c r="AU128" i="125"/>
  <c r="AS128" i="125"/>
  <c r="AQ128" i="125"/>
  <c r="AP128" i="125"/>
  <c r="AL128" i="125"/>
  <c r="AG128" i="125"/>
  <c r="AF128" i="125"/>
  <c r="AE128" i="125"/>
  <c r="AD128" i="125"/>
  <c r="AC128" i="125"/>
  <c r="AB128" i="125"/>
  <c r="AA128" i="125"/>
  <c r="B128" i="125"/>
  <c r="A128" i="125"/>
  <c r="AU127" i="125"/>
  <c r="AS127" i="125"/>
  <c r="AQ127" i="125"/>
  <c r="AP127" i="125"/>
  <c r="AG127" i="125"/>
  <c r="AF127" i="125"/>
  <c r="AE127" i="125"/>
  <c r="AD127" i="125"/>
  <c r="AC127" i="125"/>
  <c r="AB127" i="125"/>
  <c r="AA127" i="125"/>
  <c r="B127" i="125"/>
  <c r="AI127" i="125" s="1"/>
  <c r="A127" i="125"/>
  <c r="AU126" i="125"/>
  <c r="AS126" i="125"/>
  <c r="AQ126" i="125"/>
  <c r="AP126" i="125"/>
  <c r="AG126" i="125"/>
  <c r="AF126" i="125"/>
  <c r="AE126" i="125"/>
  <c r="AD126" i="125"/>
  <c r="AC126" i="125"/>
  <c r="AB126" i="125"/>
  <c r="AA126" i="125"/>
  <c r="B126" i="125"/>
  <c r="AI126" i="125" s="1"/>
  <c r="A126" i="125"/>
  <c r="AU125" i="125"/>
  <c r="AS125" i="125"/>
  <c r="AQ125" i="125"/>
  <c r="AP125" i="125"/>
  <c r="AG125" i="125"/>
  <c r="AF125" i="125"/>
  <c r="AE125" i="125"/>
  <c r="AD125" i="125"/>
  <c r="AC125" i="125"/>
  <c r="AB125" i="125"/>
  <c r="AA125" i="125"/>
  <c r="B125" i="125"/>
  <c r="AI125" i="125" s="1"/>
  <c r="A125" i="125"/>
  <c r="AU124" i="125"/>
  <c r="AS124" i="125"/>
  <c r="AQ124" i="125"/>
  <c r="AP124" i="125"/>
  <c r="AT124" i="125" s="1"/>
  <c r="AZ124" i="125" s="1"/>
  <c r="AG124" i="125"/>
  <c r="AF124" i="125"/>
  <c r="AE124" i="125"/>
  <c r="AD124" i="125"/>
  <c r="AC124" i="125"/>
  <c r="AB124" i="125"/>
  <c r="AA124" i="125"/>
  <c r="B124" i="125"/>
  <c r="AL124" i="125" s="1"/>
  <c r="A124" i="125"/>
  <c r="AU123" i="125"/>
  <c r="AS123" i="125"/>
  <c r="AQ123" i="125"/>
  <c r="AP123" i="125"/>
  <c r="AG123" i="125"/>
  <c r="AF123" i="125"/>
  <c r="AE123" i="125"/>
  <c r="AD123" i="125"/>
  <c r="AC123" i="125"/>
  <c r="AB123" i="125"/>
  <c r="AA123" i="125"/>
  <c r="B123" i="125"/>
  <c r="AX123" i="125" s="1"/>
  <c r="A123" i="125"/>
  <c r="AU122" i="125"/>
  <c r="AS122" i="125"/>
  <c r="AQ122" i="125"/>
  <c r="AP122" i="125"/>
  <c r="AG122" i="125"/>
  <c r="AF122" i="125"/>
  <c r="AE122" i="125"/>
  <c r="AD122" i="125"/>
  <c r="AC122" i="125"/>
  <c r="AB122" i="125"/>
  <c r="AA122" i="125"/>
  <c r="B122" i="125"/>
  <c r="AX122" i="125" s="1"/>
  <c r="A122" i="125"/>
  <c r="CP121" i="125"/>
  <c r="AX121" i="125"/>
  <c r="AU121" i="125"/>
  <c r="AS121" i="125"/>
  <c r="AQ121" i="125"/>
  <c r="AP121" i="125"/>
  <c r="AG121" i="125"/>
  <c r="AF121" i="125"/>
  <c r="AE121" i="125"/>
  <c r="AH121" i="125" s="1"/>
  <c r="AD121" i="125"/>
  <c r="AC121" i="125"/>
  <c r="AB121" i="125"/>
  <c r="AA121" i="125"/>
  <c r="B121" i="125"/>
  <c r="A121" i="125"/>
  <c r="CP120" i="125"/>
  <c r="AU120" i="125"/>
  <c r="AS120" i="125"/>
  <c r="AQ120" i="125"/>
  <c r="AP120" i="125"/>
  <c r="AG120" i="125"/>
  <c r="AF120" i="125"/>
  <c r="AE120" i="125"/>
  <c r="AD120" i="125"/>
  <c r="AC120" i="125"/>
  <c r="AB120" i="125"/>
  <c r="AA120" i="125"/>
  <c r="B120" i="125"/>
  <c r="AI120" i="125" s="1"/>
  <c r="A120" i="125"/>
  <c r="CP119" i="125"/>
  <c r="AU119" i="125"/>
  <c r="AV119" i="125" s="1"/>
  <c r="AS119" i="125"/>
  <c r="AQ119" i="125"/>
  <c r="AP119" i="125"/>
  <c r="AT119" i="125" s="1"/>
  <c r="AZ119" i="125" s="1"/>
  <c r="AG119" i="125"/>
  <c r="AF119" i="125"/>
  <c r="AE119" i="125"/>
  <c r="AD119" i="125"/>
  <c r="AC119" i="125"/>
  <c r="AB119" i="125"/>
  <c r="AA119" i="125"/>
  <c r="B119" i="125"/>
  <c r="A119" i="125"/>
  <c r="CP118" i="125"/>
  <c r="AU118" i="125"/>
  <c r="AS118" i="125"/>
  <c r="AQ118" i="125"/>
  <c r="AP118" i="125"/>
  <c r="AG118" i="125"/>
  <c r="AF118" i="125"/>
  <c r="AE118" i="125"/>
  <c r="AD118" i="125"/>
  <c r="AC118" i="125"/>
  <c r="AB118" i="125"/>
  <c r="AA118" i="125"/>
  <c r="B118" i="125"/>
  <c r="AI118" i="125" s="1"/>
  <c r="A118" i="125"/>
  <c r="CP117" i="125"/>
  <c r="AU117" i="125"/>
  <c r="AS117" i="125"/>
  <c r="AQ117" i="125"/>
  <c r="AP117" i="125"/>
  <c r="AG117" i="125"/>
  <c r="AF117" i="125"/>
  <c r="AE117" i="125"/>
  <c r="AD117" i="125"/>
  <c r="AC117" i="125"/>
  <c r="AB117" i="125"/>
  <c r="AA117" i="125"/>
  <c r="B117" i="125"/>
  <c r="AN117" i="125" s="1"/>
  <c r="A117" i="125"/>
  <c r="CP116" i="125"/>
  <c r="AU116" i="125"/>
  <c r="AS116" i="125"/>
  <c r="AQ116" i="125"/>
  <c r="AP116" i="125"/>
  <c r="AG116" i="125"/>
  <c r="AF116" i="125"/>
  <c r="AE116" i="125"/>
  <c r="AD116" i="125"/>
  <c r="AC116" i="125"/>
  <c r="AB116" i="125"/>
  <c r="AA116" i="125"/>
  <c r="B116" i="125"/>
  <c r="AJ116" i="125" s="1"/>
  <c r="A116" i="125"/>
  <c r="CP115" i="125"/>
  <c r="AU115" i="125"/>
  <c r="AS115" i="125"/>
  <c r="AQ115" i="125"/>
  <c r="AP115" i="125"/>
  <c r="AG115" i="125"/>
  <c r="AF115" i="125"/>
  <c r="AE115" i="125"/>
  <c r="AD115" i="125"/>
  <c r="AC115" i="125"/>
  <c r="AB115" i="125"/>
  <c r="AA115" i="125"/>
  <c r="B115" i="125"/>
  <c r="A115" i="125"/>
  <c r="CP114" i="125"/>
  <c r="AU114" i="125"/>
  <c r="AS114" i="125"/>
  <c r="AQ114" i="125"/>
  <c r="AP114" i="125"/>
  <c r="AG114" i="125"/>
  <c r="AF114" i="125"/>
  <c r="AE114" i="125"/>
  <c r="AD114" i="125"/>
  <c r="AH114" i="125" s="1"/>
  <c r="AC114" i="125"/>
  <c r="AB114" i="125"/>
  <c r="AA114" i="125"/>
  <c r="B114" i="125"/>
  <c r="A114" i="125"/>
  <c r="CP113" i="125"/>
  <c r="AU113" i="125"/>
  <c r="AS113" i="125"/>
  <c r="AQ113" i="125"/>
  <c r="AP113" i="125"/>
  <c r="AT113" i="125" s="1"/>
  <c r="AG113" i="125"/>
  <c r="AF113" i="125"/>
  <c r="AE113" i="125"/>
  <c r="AD113" i="125"/>
  <c r="AC113" i="125"/>
  <c r="AB113" i="125"/>
  <c r="AA113" i="125"/>
  <c r="B113" i="125"/>
  <c r="AY113" i="125" s="1"/>
  <c r="A113" i="125"/>
  <c r="CP112" i="125"/>
  <c r="AU112" i="125"/>
  <c r="AS112" i="125"/>
  <c r="AQ112" i="125"/>
  <c r="AP112" i="125"/>
  <c r="AG112" i="125"/>
  <c r="AF112" i="125"/>
  <c r="AE112" i="125"/>
  <c r="AD112" i="125"/>
  <c r="AC112" i="125"/>
  <c r="AB112" i="125"/>
  <c r="AA112" i="125"/>
  <c r="B112" i="125"/>
  <c r="A112" i="125"/>
  <c r="CP111" i="125"/>
  <c r="AX111" i="125"/>
  <c r="AU111" i="125"/>
  <c r="AS111" i="125"/>
  <c r="AQ111" i="125"/>
  <c r="AP111" i="125"/>
  <c r="AK111" i="125"/>
  <c r="AJ111" i="125"/>
  <c r="AI111" i="125"/>
  <c r="AG111" i="125"/>
  <c r="AF111" i="125"/>
  <c r="AE111" i="125"/>
  <c r="AD111" i="125"/>
  <c r="AC111" i="125"/>
  <c r="AB111" i="125"/>
  <c r="AA111" i="125"/>
  <c r="B111" i="125"/>
  <c r="AV111" i="125" s="1"/>
  <c r="A111" i="125"/>
  <c r="CP110" i="125"/>
  <c r="AU110" i="125"/>
  <c r="AS110" i="125"/>
  <c r="AQ110" i="125"/>
  <c r="AP110" i="125"/>
  <c r="AT110" i="125" s="1"/>
  <c r="AM110" i="125"/>
  <c r="AG110" i="125"/>
  <c r="AF110" i="125"/>
  <c r="AE110" i="125"/>
  <c r="AD110" i="125"/>
  <c r="AC110" i="125"/>
  <c r="AB110" i="125"/>
  <c r="AA110" i="125"/>
  <c r="B110" i="125"/>
  <c r="AI110" i="125" s="1"/>
  <c r="A110" i="125"/>
  <c r="CP109" i="125"/>
  <c r="AU109" i="125"/>
  <c r="AS109" i="125"/>
  <c r="AQ109" i="125"/>
  <c r="AP109" i="125"/>
  <c r="AT109" i="125" s="1"/>
  <c r="AG109" i="125"/>
  <c r="AF109" i="125"/>
  <c r="AE109" i="125"/>
  <c r="AD109" i="125"/>
  <c r="AC109" i="125"/>
  <c r="AB109" i="125"/>
  <c r="AA109" i="125"/>
  <c r="B109" i="125"/>
  <c r="A109" i="125"/>
  <c r="CP108" i="125"/>
  <c r="AU108" i="125"/>
  <c r="AS108" i="125"/>
  <c r="AQ108" i="125"/>
  <c r="AP108" i="125"/>
  <c r="AG108" i="125"/>
  <c r="AF108" i="125"/>
  <c r="AE108" i="125"/>
  <c r="AD108" i="125"/>
  <c r="AC108" i="125"/>
  <c r="AB108" i="125"/>
  <c r="AA108" i="125"/>
  <c r="B108" i="125"/>
  <c r="AJ108" i="125" s="1"/>
  <c r="A108" i="125"/>
  <c r="CP107" i="125"/>
  <c r="AU107" i="125"/>
  <c r="AS107" i="125"/>
  <c r="AQ107" i="125"/>
  <c r="AP107" i="125"/>
  <c r="AG107" i="125"/>
  <c r="AF107" i="125"/>
  <c r="AE107" i="125"/>
  <c r="AD107" i="125"/>
  <c r="AC107" i="125"/>
  <c r="AB107" i="125"/>
  <c r="AA107" i="125"/>
  <c r="B107" i="125"/>
  <c r="A107" i="125"/>
  <c r="CP106" i="125"/>
  <c r="AU106" i="125"/>
  <c r="AS106" i="125"/>
  <c r="AQ106" i="125"/>
  <c r="AP106" i="125"/>
  <c r="AG106" i="125"/>
  <c r="AF106" i="125"/>
  <c r="AE106" i="125"/>
  <c r="AD106" i="125"/>
  <c r="AC106" i="125"/>
  <c r="AB106" i="125"/>
  <c r="AA106" i="125"/>
  <c r="B106" i="125"/>
  <c r="A106" i="125"/>
  <c r="CP105" i="125"/>
  <c r="AU105" i="125"/>
  <c r="AS105" i="125"/>
  <c r="AQ105" i="125"/>
  <c r="AP105" i="125"/>
  <c r="AG105" i="125"/>
  <c r="AF105" i="125"/>
  <c r="AE105" i="125"/>
  <c r="AD105" i="125"/>
  <c r="AC105" i="125"/>
  <c r="AB105" i="125"/>
  <c r="AA105" i="125"/>
  <c r="B105" i="125"/>
  <c r="AY105" i="125" s="1"/>
  <c r="A105" i="125"/>
  <c r="CP104" i="125"/>
  <c r="AX104" i="125"/>
  <c r="AW104" i="125"/>
  <c r="AU104" i="125"/>
  <c r="AS104" i="125"/>
  <c r="AQ104" i="125"/>
  <c r="AP104" i="125"/>
  <c r="AL104" i="125"/>
  <c r="AK104" i="125"/>
  <c r="AG104" i="125"/>
  <c r="AF104" i="125"/>
  <c r="AE104" i="125"/>
  <c r="AD104" i="125"/>
  <c r="AC104" i="125"/>
  <c r="AB104" i="125"/>
  <c r="AA104" i="125"/>
  <c r="B104" i="125"/>
  <c r="A104" i="125"/>
  <c r="CP103" i="125"/>
  <c r="BM103" i="125"/>
  <c r="AU103" i="125"/>
  <c r="AS103" i="125"/>
  <c r="AQ103" i="125"/>
  <c r="AP103" i="125"/>
  <c r="AG103" i="125"/>
  <c r="AF103" i="125"/>
  <c r="AE103" i="125"/>
  <c r="AD103" i="125"/>
  <c r="AC103" i="125"/>
  <c r="AB103" i="125"/>
  <c r="AA103" i="125"/>
  <c r="B103" i="125"/>
  <c r="AY103" i="125" s="1"/>
  <c r="A103" i="125"/>
  <c r="CP102" i="125"/>
  <c r="BM102" i="125"/>
  <c r="AU102" i="125"/>
  <c r="AS102" i="125"/>
  <c r="AQ102" i="125"/>
  <c r="AP102" i="125"/>
  <c r="AG102" i="125"/>
  <c r="AF102" i="125"/>
  <c r="AE102" i="125"/>
  <c r="AD102" i="125"/>
  <c r="AC102" i="125"/>
  <c r="AB102" i="125"/>
  <c r="AA102" i="125"/>
  <c r="B102" i="125"/>
  <c r="AN102" i="125" s="1"/>
  <c r="A102" i="125"/>
  <c r="CP101" i="125"/>
  <c r="BM101" i="125"/>
  <c r="AU101" i="125"/>
  <c r="AT101" i="125"/>
  <c r="AS101" i="125"/>
  <c r="AQ101" i="125"/>
  <c r="AP101" i="125"/>
  <c r="AG101" i="125"/>
  <c r="AF101" i="125"/>
  <c r="AE101" i="125"/>
  <c r="AD101" i="125"/>
  <c r="AC101" i="125"/>
  <c r="AB101" i="125"/>
  <c r="AA101" i="125"/>
  <c r="B101" i="125"/>
  <c r="A101" i="125"/>
  <c r="CP100" i="125"/>
  <c r="BM100" i="125"/>
  <c r="AU100" i="125"/>
  <c r="AS100" i="125"/>
  <c r="AQ100" i="125"/>
  <c r="AP100" i="125"/>
  <c r="AG100" i="125"/>
  <c r="AF100" i="125"/>
  <c r="AE100" i="125"/>
  <c r="AD100" i="125"/>
  <c r="AC100" i="125"/>
  <c r="AB100" i="125"/>
  <c r="AA100" i="125"/>
  <c r="B100" i="125"/>
  <c r="A100" i="125"/>
  <c r="CP99" i="125"/>
  <c r="BM99" i="125"/>
  <c r="AU99" i="125"/>
  <c r="AS99" i="125"/>
  <c r="AQ99" i="125"/>
  <c r="AP99" i="125"/>
  <c r="AG99" i="125"/>
  <c r="AF99" i="125"/>
  <c r="AE99" i="125"/>
  <c r="AD99" i="125"/>
  <c r="AC99" i="125"/>
  <c r="AB99" i="125"/>
  <c r="AA99" i="125"/>
  <c r="B99" i="125"/>
  <c r="A99" i="125"/>
  <c r="CP98" i="125"/>
  <c r="BM98" i="125"/>
  <c r="AU98" i="125"/>
  <c r="AS98" i="125"/>
  <c r="AQ98" i="125"/>
  <c r="AP98" i="125"/>
  <c r="AG98" i="125"/>
  <c r="AF98" i="125"/>
  <c r="AE98" i="125"/>
  <c r="AD98" i="125"/>
  <c r="AC98" i="125"/>
  <c r="AB98" i="125"/>
  <c r="AA98" i="125"/>
  <c r="B98" i="125"/>
  <c r="AM98" i="125" s="1"/>
  <c r="A98" i="125"/>
  <c r="CP97" i="125"/>
  <c r="BM97" i="125"/>
  <c r="AU97" i="125"/>
  <c r="AS97" i="125"/>
  <c r="AQ97" i="125"/>
  <c r="AP97" i="125"/>
  <c r="AG97" i="125"/>
  <c r="AF97" i="125"/>
  <c r="AE97" i="125"/>
  <c r="AD97" i="125"/>
  <c r="AC97" i="125"/>
  <c r="AB97" i="125"/>
  <c r="AA97" i="125"/>
  <c r="B97" i="125"/>
  <c r="AL97" i="125" s="1"/>
  <c r="A97" i="125"/>
  <c r="CP96" i="125"/>
  <c r="BM96" i="125"/>
  <c r="AU96" i="125"/>
  <c r="AS96" i="125"/>
  <c r="AQ96" i="125"/>
  <c r="AP96" i="125"/>
  <c r="AG96" i="125"/>
  <c r="AF96" i="125"/>
  <c r="AE96" i="125"/>
  <c r="AD96" i="125"/>
  <c r="AC96" i="125"/>
  <c r="AB96" i="125"/>
  <c r="AA96" i="125"/>
  <c r="B96" i="125"/>
  <c r="A96" i="125"/>
  <c r="CP95" i="125"/>
  <c r="BM95" i="125"/>
  <c r="AU95" i="125"/>
  <c r="AS95" i="125"/>
  <c r="AQ95" i="125"/>
  <c r="AP95" i="125"/>
  <c r="AG95" i="125"/>
  <c r="AF95" i="125"/>
  <c r="AE95" i="125"/>
  <c r="AD95" i="125"/>
  <c r="AC95" i="125"/>
  <c r="AB95" i="125"/>
  <c r="AA95" i="125"/>
  <c r="B95" i="125"/>
  <c r="AY95" i="125" s="1"/>
  <c r="A95" i="125"/>
  <c r="CP94" i="125"/>
  <c r="BM94" i="125"/>
  <c r="AU94" i="125"/>
  <c r="AS94" i="125"/>
  <c r="AQ94" i="125"/>
  <c r="AP94" i="125"/>
  <c r="AM94" i="125"/>
  <c r="AK94" i="125"/>
  <c r="AI94" i="125"/>
  <c r="AG94" i="125"/>
  <c r="AF94" i="125"/>
  <c r="AE94" i="125"/>
  <c r="AD94" i="125"/>
  <c r="AC94" i="125"/>
  <c r="AB94" i="125"/>
  <c r="AA94" i="125"/>
  <c r="B94" i="125"/>
  <c r="AX94" i="125" s="1"/>
  <c r="A94" i="125"/>
  <c r="CP93" i="125"/>
  <c r="BW93" i="125"/>
  <c r="BV93" i="125"/>
  <c r="BT93" i="125"/>
  <c r="BS93" i="125"/>
  <c r="BM93" i="125"/>
  <c r="AU93" i="125"/>
  <c r="AS93" i="125"/>
  <c r="AQ93" i="125"/>
  <c r="AP93" i="125"/>
  <c r="AG93" i="125"/>
  <c r="AF93" i="125"/>
  <c r="AE93" i="125"/>
  <c r="AD93" i="125"/>
  <c r="AC93" i="125"/>
  <c r="AB93" i="125"/>
  <c r="AA93" i="125"/>
  <c r="B93" i="125"/>
  <c r="AM93" i="125" s="1"/>
  <c r="A93" i="125"/>
  <c r="CP92" i="125"/>
  <c r="BW92" i="125"/>
  <c r="BV92" i="125"/>
  <c r="BT92" i="125"/>
  <c r="BS92" i="125"/>
  <c r="BM92" i="125"/>
  <c r="AU92" i="125"/>
  <c r="AS92" i="125"/>
  <c r="AQ92" i="125"/>
  <c r="AP92" i="125"/>
  <c r="AG92" i="125"/>
  <c r="AF92" i="125"/>
  <c r="AE92" i="125"/>
  <c r="AD92" i="125"/>
  <c r="AC92" i="125"/>
  <c r="AB92" i="125"/>
  <c r="AA92" i="125"/>
  <c r="B92" i="125"/>
  <c r="AL92" i="125" s="1"/>
  <c r="A92" i="125"/>
  <c r="CP91" i="125"/>
  <c r="BW91" i="125"/>
  <c r="BV91" i="125"/>
  <c r="BT91" i="125"/>
  <c r="BS91" i="125"/>
  <c r="BM91" i="125"/>
  <c r="AX91" i="125"/>
  <c r="AW91" i="125"/>
  <c r="AU91" i="125"/>
  <c r="AS91" i="125"/>
  <c r="AQ91" i="125"/>
  <c r="AP91" i="125"/>
  <c r="AN91" i="125"/>
  <c r="AG91" i="125"/>
  <c r="AF91" i="125"/>
  <c r="AE91" i="125"/>
  <c r="AD91" i="125"/>
  <c r="AC91" i="125"/>
  <c r="AB91" i="125"/>
  <c r="AA91" i="125"/>
  <c r="B91" i="125"/>
  <c r="AM91" i="125" s="1"/>
  <c r="A91" i="125"/>
  <c r="CP90" i="125"/>
  <c r="BW90" i="125"/>
  <c r="BV90" i="125"/>
  <c r="BT90" i="125"/>
  <c r="BS90" i="125"/>
  <c r="BM90" i="125"/>
  <c r="AU90" i="125"/>
  <c r="AV90" i="125" s="1"/>
  <c r="AS90" i="125"/>
  <c r="AQ90" i="125"/>
  <c r="AP90" i="125"/>
  <c r="AG90" i="125"/>
  <c r="AF90" i="125"/>
  <c r="AE90" i="125"/>
  <c r="AD90" i="125"/>
  <c r="AC90" i="125"/>
  <c r="AB90" i="125"/>
  <c r="AA90" i="125"/>
  <c r="B90" i="125"/>
  <c r="A90" i="125"/>
  <c r="CP89" i="125"/>
  <c r="BW89" i="125"/>
  <c r="BV89" i="125"/>
  <c r="BT89" i="125"/>
  <c r="BS89" i="125"/>
  <c r="BM89" i="125"/>
  <c r="AU89" i="125"/>
  <c r="AS89" i="125"/>
  <c r="AQ89" i="125"/>
  <c r="AP89" i="125"/>
  <c r="AT89" i="125" s="1"/>
  <c r="AG89" i="125"/>
  <c r="AF89" i="125"/>
  <c r="AE89" i="125"/>
  <c r="AD89" i="125"/>
  <c r="AC89" i="125"/>
  <c r="AB89" i="125"/>
  <c r="AA89" i="125"/>
  <c r="B89" i="125"/>
  <c r="AJ89" i="125" s="1"/>
  <c r="A89" i="125"/>
  <c r="CP88" i="125"/>
  <c r="BW88" i="125"/>
  <c r="BV88" i="125"/>
  <c r="BT88" i="125"/>
  <c r="BS88" i="125"/>
  <c r="BM88" i="125"/>
  <c r="AU88" i="125"/>
  <c r="AS88" i="125"/>
  <c r="AQ88" i="125"/>
  <c r="AP88" i="125"/>
  <c r="AG88" i="125"/>
  <c r="AF88" i="125"/>
  <c r="AE88" i="125"/>
  <c r="AD88" i="125"/>
  <c r="AC88" i="125"/>
  <c r="AB88" i="125"/>
  <c r="AA88" i="125"/>
  <c r="B88" i="125"/>
  <c r="AW88" i="125" s="1"/>
  <c r="A88" i="125"/>
  <c r="CP87" i="125"/>
  <c r="BW87" i="125"/>
  <c r="BV87" i="125"/>
  <c r="BT87" i="125"/>
  <c r="BS87" i="125"/>
  <c r="BM87" i="125"/>
  <c r="AU87" i="125"/>
  <c r="AS87" i="125"/>
  <c r="AQ87" i="125"/>
  <c r="AP87" i="125"/>
  <c r="AG87" i="125"/>
  <c r="AF87" i="125"/>
  <c r="AE87" i="125"/>
  <c r="AD87" i="125"/>
  <c r="AC87" i="125"/>
  <c r="AB87" i="125"/>
  <c r="AA87" i="125"/>
  <c r="B87" i="125"/>
  <c r="AN87" i="125" s="1"/>
  <c r="A87" i="125"/>
  <c r="CP86" i="125"/>
  <c r="BW86" i="125"/>
  <c r="BV86" i="125"/>
  <c r="BT86" i="125"/>
  <c r="BS86" i="125"/>
  <c r="BM86" i="125"/>
  <c r="AU86" i="125"/>
  <c r="AS86" i="125"/>
  <c r="AQ86" i="125"/>
  <c r="AP86" i="125"/>
  <c r="AG86" i="125"/>
  <c r="AF86" i="125"/>
  <c r="AE86" i="125"/>
  <c r="AD86" i="125"/>
  <c r="AC86" i="125"/>
  <c r="AB86" i="125"/>
  <c r="AA86" i="125"/>
  <c r="B86" i="125"/>
  <c r="AK86" i="125" s="1"/>
  <c r="A86" i="125"/>
  <c r="CP85" i="125"/>
  <c r="BW85" i="125"/>
  <c r="BV85" i="125"/>
  <c r="BT85" i="125"/>
  <c r="BS85" i="125"/>
  <c r="BM85" i="125"/>
  <c r="AU85" i="125"/>
  <c r="AS85" i="125"/>
  <c r="AQ85" i="125"/>
  <c r="AP85" i="125"/>
  <c r="AG85" i="125"/>
  <c r="AF85" i="125"/>
  <c r="AE85" i="125"/>
  <c r="AD85" i="125"/>
  <c r="AC85" i="125"/>
  <c r="AB85" i="125"/>
  <c r="AA85" i="125"/>
  <c r="B85" i="125"/>
  <c r="AX85" i="125" s="1"/>
  <c r="A85" i="125"/>
  <c r="CP84" i="125"/>
  <c r="BW84" i="125"/>
  <c r="BV84" i="125"/>
  <c r="BT84" i="125"/>
  <c r="BS84" i="125"/>
  <c r="BM84" i="125"/>
  <c r="AU84" i="125"/>
  <c r="AS84" i="125"/>
  <c r="AQ84" i="125"/>
  <c r="AP84" i="125"/>
  <c r="AG84" i="125"/>
  <c r="AF84" i="125"/>
  <c r="AE84" i="125"/>
  <c r="AD84" i="125"/>
  <c r="AC84" i="125"/>
  <c r="AB84" i="125"/>
  <c r="AA84" i="125"/>
  <c r="B84" i="125"/>
  <c r="AY84" i="125" s="1"/>
  <c r="A84" i="125"/>
  <c r="CP83" i="125"/>
  <c r="BW83" i="125"/>
  <c r="BV83" i="125"/>
  <c r="BT83" i="125"/>
  <c r="BS83" i="125"/>
  <c r="BM83" i="125"/>
  <c r="AU83" i="125"/>
  <c r="AS83" i="125"/>
  <c r="AQ83" i="125"/>
  <c r="AP83" i="125"/>
  <c r="AG83" i="125"/>
  <c r="AF83" i="125"/>
  <c r="AE83" i="125"/>
  <c r="AD83" i="125"/>
  <c r="AC83" i="125"/>
  <c r="AB83" i="125"/>
  <c r="AA83" i="125"/>
  <c r="B83" i="125"/>
  <c r="A83" i="125"/>
  <c r="CP82" i="125"/>
  <c r="BW82" i="125"/>
  <c r="BV82" i="125"/>
  <c r="BT82" i="125"/>
  <c r="BS82" i="125"/>
  <c r="BM82" i="125"/>
  <c r="AU82" i="125"/>
  <c r="AS82" i="125"/>
  <c r="AQ82" i="125"/>
  <c r="AP82" i="125"/>
  <c r="AT82" i="125" s="1"/>
  <c r="AN82" i="125"/>
  <c r="AL82" i="125"/>
  <c r="AK82" i="125"/>
  <c r="AG82" i="125"/>
  <c r="AF82" i="125"/>
  <c r="AE82" i="125"/>
  <c r="AD82" i="125"/>
  <c r="AC82" i="125"/>
  <c r="AB82" i="125"/>
  <c r="AA82" i="125"/>
  <c r="B82" i="125"/>
  <c r="AM82" i="125" s="1"/>
  <c r="A82" i="125"/>
  <c r="CP81" i="125"/>
  <c r="BW81" i="125"/>
  <c r="BV81" i="125"/>
  <c r="BT81" i="125"/>
  <c r="BS81" i="125"/>
  <c r="BM81" i="125"/>
  <c r="AU81" i="125"/>
  <c r="AS81" i="125"/>
  <c r="AQ81" i="125"/>
  <c r="AP81" i="125"/>
  <c r="AG81" i="125"/>
  <c r="AF81" i="125"/>
  <c r="AE81" i="125"/>
  <c r="AH81" i="125" s="1"/>
  <c r="AD81" i="125"/>
  <c r="AC81" i="125"/>
  <c r="AB81" i="125"/>
  <c r="AA81" i="125"/>
  <c r="B81" i="125"/>
  <c r="A81" i="125"/>
  <c r="CP80" i="125"/>
  <c r="BW80" i="125"/>
  <c r="BV80" i="125"/>
  <c r="BT80" i="125"/>
  <c r="BS80" i="125"/>
  <c r="BM80" i="125"/>
  <c r="AU80" i="125"/>
  <c r="AS80" i="125"/>
  <c r="AQ80" i="125"/>
  <c r="AP80" i="125"/>
  <c r="AG80" i="125"/>
  <c r="AF80" i="125"/>
  <c r="AE80" i="125"/>
  <c r="AD80" i="125"/>
  <c r="AC80" i="125"/>
  <c r="AB80" i="125"/>
  <c r="AA80" i="125"/>
  <c r="B80" i="125"/>
  <c r="A80" i="125"/>
  <c r="CP79" i="125"/>
  <c r="BW79" i="125"/>
  <c r="BV79" i="125"/>
  <c r="BT79" i="125"/>
  <c r="BS79" i="125"/>
  <c r="BM79" i="125"/>
  <c r="AY79" i="125"/>
  <c r="AU79" i="125"/>
  <c r="AS79" i="125"/>
  <c r="AQ79" i="125"/>
  <c r="AT79" i="125" s="1"/>
  <c r="AP79" i="125"/>
  <c r="AG79" i="125"/>
  <c r="AF79" i="125"/>
  <c r="AE79" i="125"/>
  <c r="AD79" i="125"/>
  <c r="AC79" i="125"/>
  <c r="AB79" i="125"/>
  <c r="AA79" i="125"/>
  <c r="B79" i="125"/>
  <c r="AX79" i="125" s="1"/>
  <c r="A79" i="125"/>
  <c r="CP78" i="125"/>
  <c r="BW78" i="125"/>
  <c r="BV78" i="125"/>
  <c r="BT78" i="125"/>
  <c r="BS78" i="125"/>
  <c r="BM78" i="125"/>
  <c r="AU78" i="125"/>
  <c r="AS78" i="125"/>
  <c r="AQ78" i="125"/>
  <c r="AP78" i="125"/>
  <c r="AG78" i="125"/>
  <c r="AF78" i="125"/>
  <c r="AE78" i="125"/>
  <c r="AD78" i="125"/>
  <c r="AH78" i="125" s="1"/>
  <c r="AC78" i="125"/>
  <c r="AB78" i="125"/>
  <c r="AA78" i="125"/>
  <c r="B78" i="125"/>
  <c r="A78" i="125"/>
  <c r="CP77" i="125"/>
  <c r="BW77" i="125"/>
  <c r="BV77" i="125"/>
  <c r="BT77" i="125"/>
  <c r="BS77" i="125"/>
  <c r="BM77" i="125"/>
  <c r="AX77" i="125"/>
  <c r="AW77" i="125"/>
  <c r="AU77" i="125"/>
  <c r="AS77" i="125"/>
  <c r="AQ77" i="125"/>
  <c r="AP77" i="125"/>
  <c r="AG77" i="125"/>
  <c r="AF77" i="125"/>
  <c r="AE77" i="125"/>
  <c r="AD77" i="125"/>
  <c r="AC77" i="125"/>
  <c r="AB77" i="125"/>
  <c r="AA77" i="125"/>
  <c r="B77" i="125"/>
  <c r="A77" i="125"/>
  <c r="CP76" i="125"/>
  <c r="BW76" i="125"/>
  <c r="BV76" i="125"/>
  <c r="BT76" i="125"/>
  <c r="BS76" i="125"/>
  <c r="BM76" i="125"/>
  <c r="AU76" i="125"/>
  <c r="AS76" i="125"/>
  <c r="AQ76" i="125"/>
  <c r="AP76" i="125"/>
  <c r="AG76" i="125"/>
  <c r="AF76" i="125"/>
  <c r="AE76" i="125"/>
  <c r="AD76" i="125"/>
  <c r="AC76" i="125"/>
  <c r="AB76" i="125"/>
  <c r="AA76" i="125"/>
  <c r="B76" i="125"/>
  <c r="AY76" i="125" s="1"/>
  <c r="A76" i="125"/>
  <c r="CP75" i="125"/>
  <c r="BW75" i="125"/>
  <c r="BV75" i="125"/>
  <c r="BT75" i="125"/>
  <c r="BS75" i="125"/>
  <c r="BM75" i="125"/>
  <c r="AY75" i="125"/>
  <c r="AU75" i="125"/>
  <c r="AS75" i="125"/>
  <c r="AQ75" i="125"/>
  <c r="AP75" i="125"/>
  <c r="AG75" i="125"/>
  <c r="AF75" i="125"/>
  <c r="AE75" i="125"/>
  <c r="AD75" i="125"/>
  <c r="AC75" i="125"/>
  <c r="AB75" i="125"/>
  <c r="AA75" i="125"/>
  <c r="B75" i="125"/>
  <c r="AM75" i="125" s="1"/>
  <c r="A75" i="125"/>
  <c r="CP74" i="125"/>
  <c r="BW74" i="125"/>
  <c r="BV74" i="125"/>
  <c r="BT74" i="125"/>
  <c r="BS74" i="125"/>
  <c r="BM74" i="125"/>
  <c r="AU74" i="125"/>
  <c r="AS74" i="125"/>
  <c r="AQ74" i="125"/>
  <c r="AP74" i="125"/>
  <c r="AJ74" i="125"/>
  <c r="AG74" i="125"/>
  <c r="AF74" i="125"/>
  <c r="AE74" i="125"/>
  <c r="AD74" i="125"/>
  <c r="AC74" i="125"/>
  <c r="AB74" i="125"/>
  <c r="AA74" i="125"/>
  <c r="B74" i="125"/>
  <c r="AY74" i="125" s="1"/>
  <c r="A74" i="125"/>
  <c r="CP73" i="125"/>
  <c r="BW73" i="125"/>
  <c r="BV73" i="125"/>
  <c r="BT73" i="125"/>
  <c r="BS73" i="125"/>
  <c r="BM73" i="125"/>
  <c r="AU73" i="125"/>
  <c r="AS73" i="125"/>
  <c r="AQ73" i="125"/>
  <c r="AP73" i="125"/>
  <c r="AG73" i="125"/>
  <c r="AF73" i="125"/>
  <c r="AE73" i="125"/>
  <c r="AD73" i="125"/>
  <c r="AH73" i="125" s="1"/>
  <c r="AC73" i="125"/>
  <c r="AB73" i="125"/>
  <c r="AA73" i="125"/>
  <c r="B73" i="125"/>
  <c r="AY73" i="125" s="1"/>
  <c r="A73" i="125"/>
  <c r="CP72" i="125"/>
  <c r="BW72" i="125"/>
  <c r="BV72" i="125"/>
  <c r="BT72" i="125"/>
  <c r="BS72" i="125"/>
  <c r="BM72" i="125"/>
  <c r="AU72" i="125"/>
  <c r="AS72" i="125"/>
  <c r="AQ72" i="125"/>
  <c r="AT72" i="125" s="1"/>
  <c r="AP72" i="125"/>
  <c r="AG72" i="125"/>
  <c r="AF72" i="125"/>
  <c r="AE72" i="125"/>
  <c r="AD72" i="125"/>
  <c r="AC72" i="125"/>
  <c r="AB72" i="125"/>
  <c r="AA72" i="125"/>
  <c r="B72" i="125"/>
  <c r="AW72" i="125" s="1"/>
  <c r="A72" i="125"/>
  <c r="CP71" i="125"/>
  <c r="BW71" i="125"/>
  <c r="BV71" i="125"/>
  <c r="BT71" i="125"/>
  <c r="BS71" i="125"/>
  <c r="BM71" i="125"/>
  <c r="AU71" i="125"/>
  <c r="AS71" i="125"/>
  <c r="AQ71" i="125"/>
  <c r="AP71" i="125"/>
  <c r="AG71" i="125"/>
  <c r="AF71" i="125"/>
  <c r="AE71" i="125"/>
  <c r="AD71" i="125"/>
  <c r="AC71" i="125"/>
  <c r="AB71" i="125"/>
  <c r="AA71" i="125"/>
  <c r="B71" i="125"/>
  <c r="AV71" i="125" s="1"/>
  <c r="A71" i="125"/>
  <c r="CP70" i="125"/>
  <c r="BW70" i="125"/>
  <c r="BV70" i="125"/>
  <c r="BT70" i="125"/>
  <c r="BS70" i="125"/>
  <c r="BM70" i="125"/>
  <c r="AU70" i="125"/>
  <c r="AS70" i="125"/>
  <c r="AQ70" i="125"/>
  <c r="AP70" i="125"/>
  <c r="AL70" i="125"/>
  <c r="AG70" i="125"/>
  <c r="AF70" i="125"/>
  <c r="AE70" i="125"/>
  <c r="AD70" i="125"/>
  <c r="AC70" i="125"/>
  <c r="AB70" i="125"/>
  <c r="AA70" i="125"/>
  <c r="B70" i="125"/>
  <c r="AX70" i="125" s="1"/>
  <c r="A70" i="125"/>
  <c r="CP69" i="125"/>
  <c r="BW69" i="125"/>
  <c r="BV69" i="125"/>
  <c r="BT69" i="125"/>
  <c r="BS69" i="125"/>
  <c r="BM69" i="125"/>
  <c r="AX69" i="125"/>
  <c r="AU69" i="125"/>
  <c r="AV69" i="125" s="1"/>
  <c r="AS69" i="125"/>
  <c r="AQ69" i="125"/>
  <c r="AP69" i="125"/>
  <c r="AG69" i="125"/>
  <c r="AF69" i="125"/>
  <c r="AE69" i="125"/>
  <c r="AD69" i="125"/>
  <c r="AC69" i="125"/>
  <c r="AB69" i="125"/>
  <c r="AA69" i="125"/>
  <c r="B69" i="125"/>
  <c r="AW69" i="125" s="1"/>
  <c r="A69" i="125"/>
  <c r="CP68" i="125"/>
  <c r="BW68" i="125"/>
  <c r="BV68" i="125"/>
  <c r="BT68" i="125"/>
  <c r="BS68" i="125"/>
  <c r="BM68" i="125"/>
  <c r="AU68" i="125"/>
  <c r="AS68" i="125"/>
  <c r="AQ68" i="125"/>
  <c r="AP68" i="125"/>
  <c r="AG68" i="125"/>
  <c r="AF68" i="125"/>
  <c r="AE68" i="125"/>
  <c r="AD68" i="125"/>
  <c r="AC68" i="125"/>
  <c r="AB68" i="125"/>
  <c r="AA68" i="125"/>
  <c r="B68" i="125"/>
  <c r="AW68" i="125" s="1"/>
  <c r="A68" i="125"/>
  <c r="CP67" i="125"/>
  <c r="BW67" i="125"/>
  <c r="BV67" i="125"/>
  <c r="BT67" i="125"/>
  <c r="BS67" i="125"/>
  <c r="BM67" i="125"/>
  <c r="AU67" i="125"/>
  <c r="AS67" i="125"/>
  <c r="AQ67" i="125"/>
  <c r="AP67" i="125"/>
  <c r="AG67" i="125"/>
  <c r="AF67" i="125"/>
  <c r="AE67" i="125"/>
  <c r="AD67" i="125"/>
  <c r="AC67" i="125"/>
  <c r="AB67" i="125"/>
  <c r="AA67" i="125"/>
  <c r="B67" i="125"/>
  <c r="AY67" i="125" s="1"/>
  <c r="A67" i="125"/>
  <c r="CP66" i="125"/>
  <c r="BW66" i="125"/>
  <c r="BV66" i="125"/>
  <c r="BT66" i="125"/>
  <c r="BS66" i="125"/>
  <c r="BM66" i="125"/>
  <c r="AU66" i="125"/>
  <c r="AS66" i="125"/>
  <c r="AQ66" i="125"/>
  <c r="AP66" i="125"/>
  <c r="AT66" i="125" s="1"/>
  <c r="AG66" i="125"/>
  <c r="AF66" i="125"/>
  <c r="AE66" i="125"/>
  <c r="AD66" i="125"/>
  <c r="AC66" i="125"/>
  <c r="AB66" i="125"/>
  <c r="AA66" i="125"/>
  <c r="B66" i="125"/>
  <c r="AX66" i="125" s="1"/>
  <c r="A66" i="125"/>
  <c r="CP65" i="125"/>
  <c r="BW65" i="125"/>
  <c r="BV65" i="125"/>
  <c r="BT65" i="125"/>
  <c r="BS65" i="125"/>
  <c r="BM65" i="125"/>
  <c r="AU65" i="125"/>
  <c r="AS65" i="125"/>
  <c r="AQ65" i="125"/>
  <c r="AP65" i="125"/>
  <c r="AG65" i="125"/>
  <c r="AF65" i="125"/>
  <c r="AE65" i="125"/>
  <c r="AD65" i="125"/>
  <c r="AC65" i="125"/>
  <c r="AB65" i="125"/>
  <c r="AA65" i="125"/>
  <c r="B65" i="125"/>
  <c r="A65" i="125"/>
  <c r="CP64" i="125"/>
  <c r="BW64" i="125"/>
  <c r="BV64" i="125"/>
  <c r="BT64" i="125"/>
  <c r="BS64" i="125"/>
  <c r="BM64" i="125"/>
  <c r="AU64" i="125"/>
  <c r="AS64" i="125"/>
  <c r="AQ64" i="125"/>
  <c r="AP64" i="125"/>
  <c r="AG64" i="125"/>
  <c r="AF64" i="125"/>
  <c r="AE64" i="125"/>
  <c r="AD64" i="125"/>
  <c r="AC64" i="125"/>
  <c r="AB64" i="125"/>
  <c r="AA64" i="125"/>
  <c r="B64" i="125"/>
  <c r="AY64" i="125" s="1"/>
  <c r="A64" i="125"/>
  <c r="CP63" i="125"/>
  <c r="BW63" i="125"/>
  <c r="BV63" i="125"/>
  <c r="BT63" i="125"/>
  <c r="BS63" i="125"/>
  <c r="BM63" i="125"/>
  <c r="AW63" i="125"/>
  <c r="AU63" i="125"/>
  <c r="AS63" i="125"/>
  <c r="AQ63" i="125"/>
  <c r="AP63" i="125"/>
  <c r="AG63" i="125"/>
  <c r="AF63" i="125"/>
  <c r="AE63" i="125"/>
  <c r="AD63" i="125"/>
  <c r="AH63" i="125" s="1"/>
  <c r="AC63" i="125"/>
  <c r="AB63" i="125"/>
  <c r="AA63" i="125"/>
  <c r="B63" i="125"/>
  <c r="AY63" i="125" s="1"/>
  <c r="A63" i="125"/>
  <c r="CP62" i="125"/>
  <c r="BW62" i="125"/>
  <c r="BV62" i="125"/>
  <c r="BT62" i="125"/>
  <c r="BS62" i="125"/>
  <c r="BM62" i="125"/>
  <c r="AU62" i="125"/>
  <c r="AS62" i="125"/>
  <c r="AQ62" i="125"/>
  <c r="AP62" i="125"/>
  <c r="AN62" i="125"/>
  <c r="AI62" i="125"/>
  <c r="AG62" i="125"/>
  <c r="AH62" i="125" s="1"/>
  <c r="AO62" i="125" s="1"/>
  <c r="AF62" i="125"/>
  <c r="AE62" i="125"/>
  <c r="AD62" i="125"/>
  <c r="AC62" i="125"/>
  <c r="AB62" i="125"/>
  <c r="AA62" i="125"/>
  <c r="B62" i="125"/>
  <c r="AM62" i="125" s="1"/>
  <c r="A62" i="125"/>
  <c r="CP61" i="125"/>
  <c r="BW61" i="125"/>
  <c r="BV61" i="125"/>
  <c r="BT61" i="125"/>
  <c r="BS61" i="125"/>
  <c r="BM61" i="125"/>
  <c r="AY61" i="125"/>
  <c r="AX61" i="125"/>
  <c r="AW61" i="125"/>
  <c r="AU61" i="125"/>
  <c r="AS61" i="125"/>
  <c r="AQ61" i="125"/>
  <c r="AP61" i="125"/>
  <c r="AL61" i="125"/>
  <c r="AJ61" i="125"/>
  <c r="AG61" i="125"/>
  <c r="AF61" i="125"/>
  <c r="AE61" i="125"/>
  <c r="AD61" i="125"/>
  <c r="AC61" i="125"/>
  <c r="AB61" i="125"/>
  <c r="AA61" i="125"/>
  <c r="B61" i="125"/>
  <c r="AK61" i="125" s="1"/>
  <c r="A61" i="125"/>
  <c r="CP60" i="125"/>
  <c r="BW60" i="125"/>
  <c r="BV60" i="125"/>
  <c r="BT60" i="125"/>
  <c r="BS60" i="125"/>
  <c r="BM60" i="125"/>
  <c r="AU60" i="125"/>
  <c r="AS60" i="125"/>
  <c r="AQ60" i="125"/>
  <c r="AP60" i="125"/>
  <c r="AG60" i="125"/>
  <c r="AF60" i="125"/>
  <c r="AE60" i="125"/>
  <c r="AD60" i="125"/>
  <c r="AC60" i="125"/>
  <c r="AB60" i="125"/>
  <c r="AA60" i="125"/>
  <c r="B60" i="125"/>
  <c r="A60" i="125"/>
  <c r="CP59" i="125"/>
  <c r="BW59" i="125"/>
  <c r="BV59" i="125"/>
  <c r="BT59" i="125"/>
  <c r="BS59" i="125"/>
  <c r="BM59" i="125"/>
  <c r="AU59" i="125"/>
  <c r="AS59" i="125"/>
  <c r="AQ59" i="125"/>
  <c r="AP59" i="125"/>
  <c r="AG59" i="125"/>
  <c r="AF59" i="125"/>
  <c r="AE59" i="125"/>
  <c r="AD59" i="125"/>
  <c r="AC59" i="125"/>
  <c r="AB59" i="125"/>
  <c r="AA59" i="125"/>
  <c r="B59" i="125"/>
  <c r="AY59" i="125" s="1"/>
  <c r="A59" i="125"/>
  <c r="CP58" i="125"/>
  <c r="BW58" i="125"/>
  <c r="BV58" i="125"/>
  <c r="BT58" i="125"/>
  <c r="BS58" i="125"/>
  <c r="BM58" i="125"/>
  <c r="AU58" i="125"/>
  <c r="AS58" i="125"/>
  <c r="AQ58" i="125"/>
  <c r="AP58" i="125"/>
  <c r="AG58" i="125"/>
  <c r="AF58" i="125"/>
  <c r="AE58" i="125"/>
  <c r="AD58" i="125"/>
  <c r="AC58" i="125"/>
  <c r="AB58" i="125"/>
  <c r="AA58" i="125"/>
  <c r="B58" i="125"/>
  <c r="A58" i="125"/>
  <c r="CP57" i="125"/>
  <c r="BW57" i="125"/>
  <c r="BV57" i="125"/>
  <c r="BT57" i="125"/>
  <c r="BS57" i="125"/>
  <c r="BM57" i="125"/>
  <c r="AU57" i="125"/>
  <c r="AS57" i="125"/>
  <c r="AQ57" i="125"/>
  <c r="AP57" i="125"/>
  <c r="AG57" i="125"/>
  <c r="AF57" i="125"/>
  <c r="AE57" i="125"/>
  <c r="AD57" i="125"/>
  <c r="AH57" i="125" s="1"/>
  <c r="AC57" i="125"/>
  <c r="AB57" i="125"/>
  <c r="AA57" i="125"/>
  <c r="B57" i="125"/>
  <c r="A57" i="125"/>
  <c r="CP56" i="125"/>
  <c r="BW56" i="125"/>
  <c r="BV56" i="125"/>
  <c r="BT56" i="125"/>
  <c r="BS56" i="125"/>
  <c r="BM56" i="125"/>
  <c r="AU56" i="125"/>
  <c r="AS56" i="125"/>
  <c r="AQ56" i="125"/>
  <c r="AP56" i="125"/>
  <c r="AG56" i="125"/>
  <c r="AF56" i="125"/>
  <c r="AE56" i="125"/>
  <c r="AD56" i="125"/>
  <c r="AC56" i="125"/>
  <c r="AB56" i="125"/>
  <c r="AA56" i="125"/>
  <c r="B56" i="125"/>
  <c r="AW56" i="125" s="1"/>
  <c r="A56" i="125"/>
  <c r="CP55" i="125"/>
  <c r="BW55" i="125"/>
  <c r="BV55" i="125"/>
  <c r="BT55" i="125"/>
  <c r="BS55" i="125"/>
  <c r="BM55" i="125"/>
  <c r="AU55" i="125"/>
  <c r="AS55" i="125"/>
  <c r="AQ55" i="125"/>
  <c r="AP55" i="125"/>
  <c r="AG55" i="125"/>
  <c r="AF55" i="125"/>
  <c r="AE55" i="125"/>
  <c r="AD55" i="125"/>
  <c r="AC55" i="125"/>
  <c r="AB55" i="125"/>
  <c r="AA55" i="125"/>
  <c r="B55" i="125"/>
  <c r="AX55" i="125" s="1"/>
  <c r="A55" i="125"/>
  <c r="CP54" i="125"/>
  <c r="BW54" i="125"/>
  <c r="BV54" i="125"/>
  <c r="BT54" i="125"/>
  <c r="BS54" i="125"/>
  <c r="BM54" i="125"/>
  <c r="AY54" i="125"/>
  <c r="AU54" i="125"/>
  <c r="AS54" i="125"/>
  <c r="AQ54" i="125"/>
  <c r="AP54" i="125"/>
  <c r="AT54" i="125" s="1"/>
  <c r="AG54" i="125"/>
  <c r="AF54" i="125"/>
  <c r="AE54" i="125"/>
  <c r="AD54" i="125"/>
  <c r="AC54" i="125"/>
  <c r="AB54" i="125"/>
  <c r="AA54" i="125"/>
  <c r="B54" i="125"/>
  <c r="A54" i="125"/>
  <c r="CP53" i="125"/>
  <c r="BW53" i="125"/>
  <c r="BV53" i="125"/>
  <c r="BT53" i="125"/>
  <c r="BS53" i="125"/>
  <c r="BM53" i="125"/>
  <c r="AU53" i="125"/>
  <c r="AS53" i="125"/>
  <c r="AQ53" i="125"/>
  <c r="AP53" i="125"/>
  <c r="AG53" i="125"/>
  <c r="AF53" i="125"/>
  <c r="AE53" i="125"/>
  <c r="AD53" i="125"/>
  <c r="AC53" i="125"/>
  <c r="AB53" i="125"/>
  <c r="AA53" i="125"/>
  <c r="B53" i="125"/>
  <c r="AX53" i="125" s="1"/>
  <c r="A53" i="125"/>
  <c r="CP52" i="125"/>
  <c r="BW52" i="125"/>
  <c r="BV52" i="125"/>
  <c r="BT52" i="125"/>
  <c r="BS52" i="125"/>
  <c r="BM52" i="125"/>
  <c r="AU52" i="125"/>
  <c r="AS52" i="125"/>
  <c r="AQ52" i="125"/>
  <c r="AP52" i="125"/>
  <c r="AG52" i="125"/>
  <c r="AF52" i="125"/>
  <c r="AE52" i="125"/>
  <c r="AD52" i="125"/>
  <c r="AC52" i="125"/>
  <c r="AB52" i="125"/>
  <c r="AA52" i="125"/>
  <c r="B52" i="125"/>
  <c r="AN52" i="125" s="1"/>
  <c r="A52" i="125"/>
  <c r="CP51" i="125"/>
  <c r="BW51" i="125"/>
  <c r="BV51" i="125"/>
  <c r="BT51" i="125"/>
  <c r="BS51" i="125"/>
  <c r="BM51" i="125"/>
  <c r="AU51" i="125"/>
  <c r="AS51" i="125"/>
  <c r="AQ51" i="125"/>
  <c r="AP51" i="125"/>
  <c r="AG51" i="125"/>
  <c r="AF51" i="125"/>
  <c r="AE51" i="125"/>
  <c r="AD51" i="125"/>
  <c r="AH51" i="125" s="1"/>
  <c r="AC51" i="125"/>
  <c r="AB51" i="125"/>
  <c r="AA51" i="125"/>
  <c r="B51" i="125"/>
  <c r="AI51" i="125" s="1"/>
  <c r="A51" i="125"/>
  <c r="CP50" i="125"/>
  <c r="BW50" i="125"/>
  <c r="BV50" i="125"/>
  <c r="BT50" i="125"/>
  <c r="BS50" i="125"/>
  <c r="BM50" i="125"/>
  <c r="AU50" i="125"/>
  <c r="AS50" i="125"/>
  <c r="AQ50" i="125"/>
  <c r="AP50" i="125"/>
  <c r="AM50" i="125"/>
  <c r="AK50" i="125"/>
  <c r="AJ50" i="125"/>
  <c r="AI50" i="125"/>
  <c r="AG50" i="125"/>
  <c r="AF50" i="125"/>
  <c r="AE50" i="125"/>
  <c r="AD50" i="125"/>
  <c r="AH50" i="125" s="1"/>
  <c r="AC50" i="125"/>
  <c r="AB50" i="125"/>
  <c r="AA50" i="125"/>
  <c r="B50" i="125"/>
  <c r="AY50" i="125" s="1"/>
  <c r="A50" i="125"/>
  <c r="CP49" i="125"/>
  <c r="BW49" i="125"/>
  <c r="BV49" i="125"/>
  <c r="BT49" i="125"/>
  <c r="BS49" i="125"/>
  <c r="BM49" i="125"/>
  <c r="AU49" i="125"/>
  <c r="AS49" i="125"/>
  <c r="AT49" i="125" s="1"/>
  <c r="AQ49" i="125"/>
  <c r="AP49" i="125"/>
  <c r="AG49" i="125"/>
  <c r="AF49" i="125"/>
  <c r="AE49" i="125"/>
  <c r="AD49" i="125"/>
  <c r="AC49" i="125"/>
  <c r="AB49" i="125"/>
  <c r="AA49" i="125"/>
  <c r="B49" i="125"/>
  <c r="AY49" i="125" s="1"/>
  <c r="A49" i="125"/>
  <c r="CP48" i="125"/>
  <c r="BW48" i="125"/>
  <c r="BV48" i="125"/>
  <c r="BT48" i="125"/>
  <c r="BS48" i="125"/>
  <c r="BM48" i="125"/>
  <c r="AU48" i="125"/>
  <c r="AS48" i="125"/>
  <c r="AQ48" i="125"/>
  <c r="AP48" i="125"/>
  <c r="AG48" i="125"/>
  <c r="AF48" i="125"/>
  <c r="AE48" i="125"/>
  <c r="AD48" i="125"/>
  <c r="AC48" i="125"/>
  <c r="AB48" i="125"/>
  <c r="AA48" i="125"/>
  <c r="B48" i="125"/>
  <c r="A48" i="125"/>
  <c r="CP47" i="125"/>
  <c r="BW47" i="125"/>
  <c r="BV47" i="125"/>
  <c r="BT47" i="125"/>
  <c r="BS47" i="125"/>
  <c r="BM47" i="125"/>
  <c r="AU47" i="125"/>
  <c r="AS47" i="125"/>
  <c r="AQ47" i="125"/>
  <c r="AP47" i="125"/>
  <c r="AG47" i="125"/>
  <c r="AF47" i="125"/>
  <c r="AE47" i="125"/>
  <c r="AD47" i="125"/>
  <c r="AH47" i="125" s="1"/>
  <c r="AC47" i="125"/>
  <c r="AB47" i="125"/>
  <c r="AA47" i="125"/>
  <c r="B47" i="125"/>
  <c r="A47" i="125"/>
  <c r="CP46" i="125"/>
  <c r="BW46" i="125"/>
  <c r="BV46" i="125"/>
  <c r="BT46" i="125"/>
  <c r="BS46" i="125"/>
  <c r="BM46" i="125"/>
  <c r="AU46" i="125"/>
  <c r="AV46" i="125" s="1"/>
  <c r="AS46" i="125"/>
  <c r="AQ46" i="125"/>
  <c r="AP46" i="125"/>
  <c r="AN46" i="125"/>
  <c r="AK46" i="125"/>
  <c r="AG46" i="125"/>
  <c r="AF46" i="125"/>
  <c r="AE46" i="125"/>
  <c r="AD46" i="125"/>
  <c r="AC46" i="125"/>
  <c r="AB46" i="125"/>
  <c r="AA46" i="125"/>
  <c r="B46" i="125"/>
  <c r="AI46" i="125" s="1"/>
  <c r="A46" i="125"/>
  <c r="CP45" i="125"/>
  <c r="BW45" i="125"/>
  <c r="BV45" i="125"/>
  <c r="BT45" i="125"/>
  <c r="BS45" i="125"/>
  <c r="BM45" i="125"/>
  <c r="AU45" i="125"/>
  <c r="AS45" i="125"/>
  <c r="AQ45" i="125"/>
  <c r="AP45" i="125"/>
  <c r="AG45" i="125"/>
  <c r="AF45" i="125"/>
  <c r="AE45" i="125"/>
  <c r="AD45" i="125"/>
  <c r="AC45" i="125"/>
  <c r="AB45" i="125"/>
  <c r="AA45" i="125"/>
  <c r="B45" i="125"/>
  <c r="AY45" i="125" s="1"/>
  <c r="A45" i="125"/>
  <c r="CP44" i="125"/>
  <c r="BW44" i="125"/>
  <c r="BV44" i="125"/>
  <c r="BT44" i="125"/>
  <c r="BS44" i="125"/>
  <c r="BM44" i="125"/>
  <c r="AU44" i="125"/>
  <c r="AS44" i="125"/>
  <c r="AQ44" i="125"/>
  <c r="AP44" i="125"/>
  <c r="AG44" i="125"/>
  <c r="AF44" i="125"/>
  <c r="AE44" i="125"/>
  <c r="AD44" i="125"/>
  <c r="AH44" i="125" s="1"/>
  <c r="AC44" i="125"/>
  <c r="AB44" i="125"/>
  <c r="AA44" i="125"/>
  <c r="B44" i="125"/>
  <c r="A44" i="125"/>
  <c r="CP43" i="125"/>
  <c r="BW43" i="125"/>
  <c r="BV43" i="125"/>
  <c r="BT43" i="125"/>
  <c r="BS43" i="125"/>
  <c r="BM43" i="125"/>
  <c r="AX43" i="125"/>
  <c r="AW43" i="125"/>
  <c r="AV43" i="125"/>
  <c r="AU43" i="125"/>
  <c r="AS43" i="125"/>
  <c r="AQ43" i="125"/>
  <c r="AP43" i="125"/>
  <c r="AG43" i="125"/>
  <c r="AF43" i="125"/>
  <c r="AE43" i="125"/>
  <c r="AD43" i="125"/>
  <c r="AC43" i="125"/>
  <c r="AB43" i="125"/>
  <c r="AA43" i="125"/>
  <c r="B43" i="125"/>
  <c r="AI43" i="125" s="1"/>
  <c r="A43" i="125"/>
  <c r="CP42" i="125"/>
  <c r="BW42" i="125"/>
  <c r="BV42" i="125"/>
  <c r="BT42" i="125"/>
  <c r="BS42" i="125"/>
  <c r="BM42" i="125"/>
  <c r="AX42" i="125"/>
  <c r="AU42" i="125"/>
  <c r="AS42" i="125"/>
  <c r="AQ42" i="125"/>
  <c r="AP42" i="125"/>
  <c r="AG42" i="125"/>
  <c r="AF42" i="125"/>
  <c r="AE42" i="125"/>
  <c r="AD42" i="125"/>
  <c r="AH42" i="125" s="1"/>
  <c r="AC42" i="125"/>
  <c r="AB42" i="125"/>
  <c r="AA42" i="125"/>
  <c r="B42" i="125"/>
  <c r="AI42" i="125" s="1"/>
  <c r="A42" i="125"/>
  <c r="CP41" i="125"/>
  <c r="BW41" i="125"/>
  <c r="BV41" i="125"/>
  <c r="BT41" i="125"/>
  <c r="BS41" i="125"/>
  <c r="BM41" i="125"/>
  <c r="AU41" i="125"/>
  <c r="AS41" i="125"/>
  <c r="AQ41" i="125"/>
  <c r="AP41" i="125"/>
  <c r="AG41" i="125"/>
  <c r="AF41" i="125"/>
  <c r="AE41" i="125"/>
  <c r="AD41" i="125"/>
  <c r="AC41" i="125"/>
  <c r="AB41" i="125"/>
  <c r="AA41" i="125"/>
  <c r="B41" i="125"/>
  <c r="AJ41" i="125" s="1"/>
  <c r="A41" i="125"/>
  <c r="CP40" i="125"/>
  <c r="BW40" i="125"/>
  <c r="BV40" i="125"/>
  <c r="BT40" i="125"/>
  <c r="BS40" i="125"/>
  <c r="BM40" i="125"/>
  <c r="AW40" i="125"/>
  <c r="AU40" i="125"/>
  <c r="AS40" i="125"/>
  <c r="AQ40" i="125"/>
  <c r="AP40" i="125"/>
  <c r="AG40" i="125"/>
  <c r="AF40" i="125"/>
  <c r="AE40" i="125"/>
  <c r="AD40" i="125"/>
  <c r="AC40" i="125"/>
  <c r="AB40" i="125"/>
  <c r="AA40" i="125"/>
  <c r="B40" i="125"/>
  <c r="AY40" i="125" s="1"/>
  <c r="A40" i="125"/>
  <c r="CP39" i="125"/>
  <c r="BW39" i="125"/>
  <c r="BV39" i="125"/>
  <c r="BT39" i="125"/>
  <c r="BS39" i="125"/>
  <c r="BM39" i="125"/>
  <c r="AU39" i="125"/>
  <c r="AS39" i="125"/>
  <c r="AQ39" i="125"/>
  <c r="AP39" i="125"/>
  <c r="AG39" i="125"/>
  <c r="AF39" i="125"/>
  <c r="AE39" i="125"/>
  <c r="AH39" i="125" s="1"/>
  <c r="AD39" i="125"/>
  <c r="AC39" i="125"/>
  <c r="AB39" i="125"/>
  <c r="AA39" i="125"/>
  <c r="B39" i="125"/>
  <c r="A39" i="125"/>
  <c r="CP38" i="125"/>
  <c r="BW38" i="125"/>
  <c r="BV38" i="125"/>
  <c r="BT38" i="125"/>
  <c r="BS38" i="125"/>
  <c r="BM38" i="125"/>
  <c r="AU38" i="125"/>
  <c r="AS38" i="125"/>
  <c r="AQ38" i="125"/>
  <c r="AP38" i="125"/>
  <c r="AT38" i="125" s="1"/>
  <c r="AG38" i="125"/>
  <c r="AF38" i="125"/>
  <c r="AE38" i="125"/>
  <c r="AD38" i="125"/>
  <c r="AC38" i="125"/>
  <c r="AB38" i="125"/>
  <c r="AA38" i="125"/>
  <c r="B38" i="125"/>
  <c r="A38" i="125"/>
  <c r="CP37" i="125"/>
  <c r="BW37" i="125"/>
  <c r="BV37" i="125"/>
  <c r="BT37" i="125"/>
  <c r="BS37" i="125"/>
  <c r="BM37" i="125"/>
  <c r="AU37" i="125"/>
  <c r="AV37" i="125" s="1"/>
  <c r="AS37" i="125"/>
  <c r="AQ37" i="125"/>
  <c r="AP37" i="125"/>
  <c r="AT37" i="125" s="1"/>
  <c r="AN37" i="125"/>
  <c r="AK37" i="125"/>
  <c r="AJ37" i="125"/>
  <c r="AI37" i="125"/>
  <c r="AG37" i="125"/>
  <c r="AF37" i="125"/>
  <c r="AE37" i="125"/>
  <c r="AD37" i="125"/>
  <c r="AC37" i="125"/>
  <c r="AB37" i="125"/>
  <c r="AA37" i="125"/>
  <c r="B37" i="125"/>
  <c r="AX37" i="125" s="1"/>
  <c r="A37" i="125"/>
  <c r="CP36" i="125"/>
  <c r="BW36" i="125"/>
  <c r="BV36" i="125"/>
  <c r="BT36" i="125"/>
  <c r="BS36" i="125"/>
  <c r="BM36" i="125"/>
  <c r="AU36" i="125"/>
  <c r="AS36" i="125"/>
  <c r="AQ36" i="125"/>
  <c r="AP36" i="125"/>
  <c r="AT36" i="125" s="1"/>
  <c r="AG36" i="125"/>
  <c r="AF36" i="125"/>
  <c r="AE36" i="125"/>
  <c r="AD36" i="125"/>
  <c r="AC36" i="125"/>
  <c r="AB36" i="125"/>
  <c r="AA36" i="125"/>
  <c r="B36" i="125"/>
  <c r="AW36" i="125" s="1"/>
  <c r="A36" i="125"/>
  <c r="CP35" i="125"/>
  <c r="BW35" i="125"/>
  <c r="BV35" i="125"/>
  <c r="BT35" i="125"/>
  <c r="BS35" i="125"/>
  <c r="BM35" i="125"/>
  <c r="AU35" i="125"/>
  <c r="AS35" i="125"/>
  <c r="AQ35" i="125"/>
  <c r="AP35" i="125"/>
  <c r="AG35" i="125"/>
  <c r="AF35" i="125"/>
  <c r="AE35" i="125"/>
  <c r="AD35" i="125"/>
  <c r="AC35" i="125"/>
  <c r="AB35" i="125"/>
  <c r="AA35" i="125"/>
  <c r="B35" i="125"/>
  <c r="A35" i="125"/>
  <c r="CP34" i="125"/>
  <c r="BW34" i="125"/>
  <c r="BV34" i="125"/>
  <c r="BT34" i="125"/>
  <c r="BS34" i="125"/>
  <c r="BM34" i="125"/>
  <c r="AU34" i="125"/>
  <c r="AS34" i="125"/>
  <c r="AQ34" i="125"/>
  <c r="AP34" i="125"/>
  <c r="AN34" i="125"/>
  <c r="AL34" i="125"/>
  <c r="AJ34" i="125"/>
  <c r="AI34" i="125"/>
  <c r="AG34" i="125"/>
  <c r="AF34" i="125"/>
  <c r="AE34" i="125"/>
  <c r="AD34" i="125"/>
  <c r="AC34" i="125"/>
  <c r="AB34" i="125"/>
  <c r="AA34" i="125"/>
  <c r="B34" i="125"/>
  <c r="AY34" i="125" s="1"/>
  <c r="A34" i="125"/>
  <c r="CP33" i="125"/>
  <c r="BW33" i="125"/>
  <c r="BV33" i="125"/>
  <c r="BT33" i="125"/>
  <c r="BS33" i="125"/>
  <c r="BM33" i="125"/>
  <c r="AU33" i="125"/>
  <c r="AS33" i="125"/>
  <c r="AQ33" i="125"/>
  <c r="AP33" i="125"/>
  <c r="AG33" i="125"/>
  <c r="AF33" i="125"/>
  <c r="AE33" i="125"/>
  <c r="AD33" i="125"/>
  <c r="AH33" i="125" s="1"/>
  <c r="AC33" i="125"/>
  <c r="AB33" i="125"/>
  <c r="AA33" i="125"/>
  <c r="B33" i="125"/>
  <c r="AL33" i="125" s="1"/>
  <c r="A33" i="125"/>
  <c r="CP32" i="125"/>
  <c r="BW32" i="125"/>
  <c r="BV32" i="125"/>
  <c r="BT32" i="125"/>
  <c r="BS32" i="125"/>
  <c r="BM32" i="125"/>
  <c r="AU32" i="125"/>
  <c r="AS32" i="125"/>
  <c r="AQ32" i="125"/>
  <c r="AP32" i="125"/>
  <c r="AG32" i="125"/>
  <c r="AF32" i="125"/>
  <c r="AE32" i="125"/>
  <c r="AD32" i="125"/>
  <c r="AC32" i="125"/>
  <c r="AB32" i="125"/>
  <c r="AA32" i="125"/>
  <c r="B32" i="125"/>
  <c r="A32" i="125"/>
  <c r="CP31" i="125"/>
  <c r="BW31" i="125"/>
  <c r="BV31" i="125"/>
  <c r="BT31" i="125"/>
  <c r="BS31" i="125"/>
  <c r="BM31" i="125"/>
  <c r="AW31" i="125"/>
  <c r="AU31" i="125"/>
  <c r="AV31" i="125" s="1"/>
  <c r="AS31" i="125"/>
  <c r="AQ31" i="125"/>
  <c r="AP31" i="125"/>
  <c r="AM31" i="125"/>
  <c r="AK31" i="125"/>
  <c r="AJ31" i="125"/>
  <c r="AG31" i="125"/>
  <c r="AF31" i="125"/>
  <c r="AE31" i="125"/>
  <c r="AD31" i="125"/>
  <c r="AC31" i="125"/>
  <c r="AB31" i="125"/>
  <c r="AA31" i="125"/>
  <c r="B31" i="125"/>
  <c r="AI31" i="125" s="1"/>
  <c r="A31" i="125"/>
  <c r="CP30" i="125"/>
  <c r="BW30" i="125"/>
  <c r="BV30" i="125"/>
  <c r="BT30" i="125"/>
  <c r="BS30" i="125"/>
  <c r="BM30" i="125"/>
  <c r="AU30" i="125"/>
  <c r="AS30" i="125"/>
  <c r="AQ30" i="125"/>
  <c r="AP30" i="125"/>
  <c r="AG30" i="125"/>
  <c r="AF30" i="125"/>
  <c r="AE30" i="125"/>
  <c r="AD30" i="125"/>
  <c r="AC30" i="125"/>
  <c r="AB30" i="125"/>
  <c r="AA30" i="125"/>
  <c r="B30" i="125"/>
  <c r="AK30" i="125" s="1"/>
  <c r="A30" i="125"/>
  <c r="CP29" i="125"/>
  <c r="BW29" i="125"/>
  <c r="BV29" i="125"/>
  <c r="BT29" i="125"/>
  <c r="BS29" i="125"/>
  <c r="BM29" i="125"/>
  <c r="AU29" i="125"/>
  <c r="AS29" i="125"/>
  <c r="AQ29" i="125"/>
  <c r="AP29" i="125"/>
  <c r="AG29" i="125"/>
  <c r="AF29" i="125"/>
  <c r="AE29" i="125"/>
  <c r="AD29" i="125"/>
  <c r="AC29" i="125"/>
  <c r="AB29" i="125"/>
  <c r="AA29" i="125"/>
  <c r="B29" i="125"/>
  <c r="AI29" i="125" s="1"/>
  <c r="A29" i="125"/>
  <c r="CP28" i="125"/>
  <c r="BW28" i="125"/>
  <c r="BV28" i="125"/>
  <c r="BT28" i="125"/>
  <c r="BS28" i="125"/>
  <c r="BM28" i="125"/>
  <c r="AU28" i="125"/>
  <c r="AS28" i="125"/>
  <c r="AQ28" i="125"/>
  <c r="AP28" i="125"/>
  <c r="AN28" i="125"/>
  <c r="AM28" i="125"/>
  <c r="AL28" i="125"/>
  <c r="AG28" i="125"/>
  <c r="AF28" i="125"/>
  <c r="AE28" i="125"/>
  <c r="AD28" i="125"/>
  <c r="AC28" i="125"/>
  <c r="AB28" i="125"/>
  <c r="AA28" i="125"/>
  <c r="B28" i="125"/>
  <c r="AJ28" i="125" s="1"/>
  <c r="A28" i="125"/>
  <c r="CP27" i="125"/>
  <c r="BW27" i="125"/>
  <c r="BV27" i="125"/>
  <c r="BT27" i="125"/>
  <c r="BS27" i="125"/>
  <c r="BM27" i="125"/>
  <c r="AU27" i="125"/>
  <c r="AS27" i="125"/>
  <c r="AQ27" i="125"/>
  <c r="AP27" i="125"/>
  <c r="AG27" i="125"/>
  <c r="AF27" i="125"/>
  <c r="AE27" i="125"/>
  <c r="AD27" i="125"/>
  <c r="AC27" i="125"/>
  <c r="AB27" i="125"/>
  <c r="AA27" i="125"/>
  <c r="B27" i="125"/>
  <c r="AV27" i="125" s="1"/>
  <c r="A27" i="125"/>
  <c r="CP26" i="125"/>
  <c r="BW26" i="125"/>
  <c r="BV26" i="125"/>
  <c r="BT26" i="125"/>
  <c r="BS26" i="125"/>
  <c r="BM26" i="125"/>
  <c r="AU26" i="125"/>
  <c r="AV26" i="125" s="1"/>
  <c r="AS26" i="125"/>
  <c r="AQ26" i="125"/>
  <c r="AP26" i="125"/>
  <c r="AG26" i="125"/>
  <c r="AF26" i="125"/>
  <c r="AE26" i="125"/>
  <c r="AD26" i="125"/>
  <c r="AC26" i="125"/>
  <c r="AB26" i="125"/>
  <c r="AA26" i="125"/>
  <c r="B26" i="125"/>
  <c r="AY26" i="125" s="1"/>
  <c r="A26" i="125"/>
  <c r="CP25" i="125"/>
  <c r="BW25" i="125"/>
  <c r="BV25" i="125"/>
  <c r="BT25" i="125"/>
  <c r="BS25" i="125"/>
  <c r="BM25" i="125"/>
  <c r="AU25" i="125"/>
  <c r="AS25" i="125"/>
  <c r="AQ25" i="125"/>
  <c r="AP25" i="125"/>
  <c r="AG25" i="125"/>
  <c r="AF25" i="125"/>
  <c r="AE25" i="125"/>
  <c r="AD25" i="125"/>
  <c r="AH25" i="125" s="1"/>
  <c r="AC25" i="125"/>
  <c r="AB25" i="125"/>
  <c r="AA25" i="125"/>
  <c r="B25" i="125"/>
  <c r="AK25" i="125" s="1"/>
  <c r="A25" i="125"/>
  <c r="CP24" i="125"/>
  <c r="BW24" i="125"/>
  <c r="BV24" i="125"/>
  <c r="BT24" i="125"/>
  <c r="BS24" i="125"/>
  <c r="BM24" i="125"/>
  <c r="AU24" i="125"/>
  <c r="AS24" i="125"/>
  <c r="AQ24" i="125"/>
  <c r="AP24" i="125"/>
  <c r="AT24" i="125" s="1"/>
  <c r="AG24" i="125"/>
  <c r="AF24" i="125"/>
  <c r="AE24" i="125"/>
  <c r="AD24" i="125"/>
  <c r="AC24" i="125"/>
  <c r="AB24" i="125"/>
  <c r="AA24" i="125"/>
  <c r="B24" i="125"/>
  <c r="A24" i="125"/>
  <c r="CP23" i="125"/>
  <c r="BW23" i="125"/>
  <c r="BV23" i="125"/>
  <c r="BT23" i="125"/>
  <c r="BS23" i="125"/>
  <c r="BM23" i="125"/>
  <c r="AU23" i="125"/>
  <c r="AS23" i="125"/>
  <c r="AQ23" i="125"/>
  <c r="AP23" i="125"/>
  <c r="AM23" i="125"/>
  <c r="AG23" i="125"/>
  <c r="AF23" i="125"/>
  <c r="AE23" i="125"/>
  <c r="AD23" i="125"/>
  <c r="AH23" i="125" s="1"/>
  <c r="AO23" i="125" s="1"/>
  <c r="AC23" i="125"/>
  <c r="AB23" i="125"/>
  <c r="AA23" i="125"/>
  <c r="B23" i="125"/>
  <c r="A23" i="125"/>
  <c r="CP22" i="125"/>
  <c r="BW22" i="125"/>
  <c r="BV22" i="125"/>
  <c r="BT22" i="125"/>
  <c r="BS22" i="125"/>
  <c r="BM22" i="125"/>
  <c r="AU22" i="125"/>
  <c r="AS22" i="125"/>
  <c r="AQ22" i="125"/>
  <c r="AP22" i="125"/>
  <c r="AT22" i="125" s="1"/>
  <c r="AG22" i="125"/>
  <c r="AF22" i="125"/>
  <c r="AE22" i="125"/>
  <c r="AD22" i="125"/>
  <c r="AC22" i="125"/>
  <c r="AB22" i="125"/>
  <c r="AA22" i="125"/>
  <c r="B22" i="125"/>
  <c r="AL22" i="125" s="1"/>
  <c r="A22" i="125"/>
  <c r="CP21" i="125"/>
  <c r="BW21" i="125"/>
  <c r="BV21" i="125"/>
  <c r="BT21" i="125"/>
  <c r="BS21" i="125"/>
  <c r="BM21" i="125"/>
  <c r="AU21" i="125"/>
  <c r="AS21" i="125"/>
  <c r="AQ21" i="125"/>
  <c r="AP21" i="125"/>
  <c r="AT21" i="125" s="1"/>
  <c r="AG21" i="125"/>
  <c r="AF21" i="125"/>
  <c r="AE21" i="125"/>
  <c r="AD21" i="125"/>
  <c r="AC21" i="125"/>
  <c r="AB21" i="125"/>
  <c r="AA21" i="125"/>
  <c r="B21" i="125"/>
  <c r="A21" i="125"/>
  <c r="CP20" i="125"/>
  <c r="BW20" i="125"/>
  <c r="BV20" i="125"/>
  <c r="BT20" i="125"/>
  <c r="BS20" i="125"/>
  <c r="BM20" i="125"/>
  <c r="AU20" i="125"/>
  <c r="AS20" i="125"/>
  <c r="AQ20" i="125"/>
  <c r="AP20" i="125"/>
  <c r="AG20" i="125"/>
  <c r="AF20" i="125"/>
  <c r="AE20" i="125"/>
  <c r="AD20" i="125"/>
  <c r="AC20" i="125"/>
  <c r="AB20" i="125"/>
  <c r="AA20" i="125"/>
  <c r="B20" i="125"/>
  <c r="AY20" i="125" s="1"/>
  <c r="A20" i="125"/>
  <c r="CP19" i="125"/>
  <c r="BW19" i="125"/>
  <c r="BV19" i="125"/>
  <c r="BT19" i="125"/>
  <c r="BS19" i="125"/>
  <c r="BM19" i="125"/>
  <c r="AU19" i="125"/>
  <c r="AS19" i="125"/>
  <c r="AQ19" i="125"/>
  <c r="AP19" i="125"/>
  <c r="AT19" i="125" s="1"/>
  <c r="AG19" i="125"/>
  <c r="AF19" i="125"/>
  <c r="AE19" i="125"/>
  <c r="AD19" i="125"/>
  <c r="AC19" i="125"/>
  <c r="AB19" i="125"/>
  <c r="AA19" i="125"/>
  <c r="B19" i="125"/>
  <c r="AM19" i="125" s="1"/>
  <c r="A19" i="125"/>
  <c r="CP18" i="125"/>
  <c r="BW18" i="125"/>
  <c r="BV18" i="125"/>
  <c r="BT18" i="125"/>
  <c r="BS18" i="125"/>
  <c r="BM18" i="125"/>
  <c r="AU18" i="125"/>
  <c r="AS18" i="125"/>
  <c r="AQ18" i="125"/>
  <c r="AP18" i="125"/>
  <c r="AG18" i="125"/>
  <c r="AF18" i="125"/>
  <c r="AE18" i="125"/>
  <c r="AD18" i="125"/>
  <c r="AC18" i="125"/>
  <c r="AB18" i="125"/>
  <c r="AA18" i="125"/>
  <c r="B18" i="125"/>
  <c r="A18" i="125"/>
  <c r="CP17" i="125"/>
  <c r="BW17" i="125"/>
  <c r="BV17" i="125"/>
  <c r="BT17" i="125"/>
  <c r="BS17" i="125"/>
  <c r="BM17" i="125"/>
  <c r="AU17" i="125"/>
  <c r="AS17" i="125"/>
  <c r="AQ17" i="125"/>
  <c r="AP17" i="125"/>
  <c r="AG17" i="125"/>
  <c r="AF17" i="125"/>
  <c r="AE17" i="125"/>
  <c r="AD17" i="125"/>
  <c r="AH17" i="125" s="1"/>
  <c r="AC17" i="125"/>
  <c r="AB17" i="125"/>
  <c r="AA17" i="125"/>
  <c r="B17" i="125"/>
  <c r="A17" i="125"/>
  <c r="CP16" i="125"/>
  <c r="BW16" i="125"/>
  <c r="BV16" i="125"/>
  <c r="BT16" i="125"/>
  <c r="BS16" i="125"/>
  <c r="BM16" i="125"/>
  <c r="AY16" i="125"/>
  <c r="AX16" i="125"/>
  <c r="AV16" i="125"/>
  <c r="AU16" i="125"/>
  <c r="AS16" i="125"/>
  <c r="AQ16" i="125"/>
  <c r="AP16" i="125"/>
  <c r="AG16" i="125"/>
  <c r="AF16" i="125"/>
  <c r="AE16" i="125"/>
  <c r="AD16" i="125"/>
  <c r="AC16" i="125"/>
  <c r="AB16" i="125"/>
  <c r="AA16" i="125"/>
  <c r="B16" i="125"/>
  <c r="AN16" i="125" s="1"/>
  <c r="A16" i="125"/>
  <c r="CP15" i="125"/>
  <c r="BW15" i="125"/>
  <c r="BV15" i="125"/>
  <c r="BT15" i="125"/>
  <c r="BS15" i="125"/>
  <c r="BR15" i="125" a="1"/>
  <c r="BR15" i="125" s="1"/>
  <c r="BU15" i="125" s="1"/>
  <c r="BM15" i="125"/>
  <c r="BK15" i="125"/>
  <c r="BK16" i="125" s="1"/>
  <c r="BJ15" i="125"/>
  <c r="AU15" i="125"/>
  <c r="AS15" i="125"/>
  <c r="AQ15" i="125"/>
  <c r="AP15" i="125"/>
  <c r="AG15" i="125"/>
  <c r="AF15" i="125"/>
  <c r="AE15" i="125"/>
  <c r="AD15" i="125"/>
  <c r="AC15" i="125"/>
  <c r="AB15" i="125"/>
  <c r="AA15" i="125"/>
  <c r="B15" i="125"/>
  <c r="A15" i="125"/>
  <c r="CP14" i="125"/>
  <c r="BW14" i="125"/>
  <c r="BV14" i="125"/>
  <c r="BT14" i="125"/>
  <c r="BS14" i="125"/>
  <c r="BR14" i="125" a="1"/>
  <c r="BR14" i="125" s="1"/>
  <c r="BM14" i="125"/>
  <c r="BL14" i="125"/>
  <c r="BJ14" i="125"/>
  <c r="BN14" i="125" s="1"/>
  <c r="BP14" i="125" s="1"/>
  <c r="AU14" i="125"/>
  <c r="AC14" i="125"/>
  <c r="AB14" i="125"/>
  <c r="AA14" i="125"/>
  <c r="B14" i="125"/>
  <c r="AY14" i="125" s="1"/>
  <c r="A14" i="125"/>
  <c r="BL11" i="125"/>
  <c r="BW4" i="125"/>
  <c r="CI3" i="125"/>
  <c r="CK3" i="125" s="1"/>
  <c r="BW3" i="125"/>
  <c r="BR17" i="126" l="1" a="1"/>
  <c r="BR17" i="126" s="1"/>
  <c r="BU17" i="126" s="1"/>
  <c r="BK18" i="126"/>
  <c r="BJ17" i="126"/>
  <c r="BN16" i="126"/>
  <c r="BP16" i="126" s="1"/>
  <c r="BL16" i="126"/>
  <c r="AT39" i="125"/>
  <c r="AH52" i="125"/>
  <c r="AI79" i="125"/>
  <c r="AL111" i="125"/>
  <c r="AV131" i="125"/>
  <c r="AW142" i="125"/>
  <c r="AW153" i="125"/>
  <c r="AT157" i="125"/>
  <c r="AZ157" i="125" s="1"/>
  <c r="AW20" i="125"/>
  <c r="AX20" i="125"/>
  <c r="AZ36" i="125"/>
  <c r="AZ38" i="125"/>
  <c r="AL79" i="125"/>
  <c r="AT107" i="125"/>
  <c r="AN111" i="125"/>
  <c r="AW131" i="125"/>
  <c r="AX153" i="125"/>
  <c r="AV55" i="125"/>
  <c r="AH76" i="125"/>
  <c r="AO76" i="125" s="1"/>
  <c r="AX131" i="125"/>
  <c r="AY153" i="125"/>
  <c r="AH161" i="125"/>
  <c r="AO161" i="125" s="1"/>
  <c r="AH55" i="125"/>
  <c r="AT149" i="125"/>
  <c r="AH49" i="125"/>
  <c r="AO49" i="125" s="1"/>
  <c r="AZ54" i="125"/>
  <c r="AW55" i="125"/>
  <c r="AZ79" i="125"/>
  <c r="AX82" i="125"/>
  <c r="AJ95" i="125"/>
  <c r="AH97" i="125"/>
  <c r="AO97" i="125" s="1"/>
  <c r="AT111" i="125"/>
  <c r="AZ111" i="125" s="1"/>
  <c r="AH163" i="125"/>
  <c r="AH129" i="125"/>
  <c r="BU14" i="125"/>
  <c r="AT68" i="125"/>
  <c r="AH84" i="125"/>
  <c r="AK95" i="125"/>
  <c r="AT105" i="125"/>
  <c r="AI163" i="125"/>
  <c r="AV63" i="125"/>
  <c r="AT76" i="125"/>
  <c r="AV79" i="125"/>
  <c r="AL95" i="125"/>
  <c r="AH152" i="125"/>
  <c r="AO160" i="125"/>
  <c r="AZ19" i="125"/>
  <c r="AX52" i="125"/>
  <c r="AX63" i="125"/>
  <c r="AK73" i="125"/>
  <c r="AN95" i="125"/>
  <c r="AT99" i="125"/>
  <c r="AZ99" i="125" s="1"/>
  <c r="AY111" i="125"/>
  <c r="AV128" i="125"/>
  <c r="AL134" i="125"/>
  <c r="AK156" i="125"/>
  <c r="AN161" i="125"/>
  <c r="AY52" i="125"/>
  <c r="AH54" i="125"/>
  <c r="AO54" i="125" s="1"/>
  <c r="AM73" i="125"/>
  <c r="AI92" i="125"/>
  <c r="AV121" i="125"/>
  <c r="AM134" i="125"/>
  <c r="AV139" i="125"/>
  <c r="AN152" i="125"/>
  <c r="AN156" i="125"/>
  <c r="AM95" i="125"/>
  <c r="AN73" i="125"/>
  <c r="AO104" i="125"/>
  <c r="AT156" i="125"/>
  <c r="AO163" i="125"/>
  <c r="AT93" i="125"/>
  <c r="AZ93" i="125" s="1"/>
  <c r="AZ21" i="125"/>
  <c r="AH43" i="125"/>
  <c r="AT73" i="125"/>
  <c r="AO70" i="125"/>
  <c r="AT150" i="125"/>
  <c r="AZ150" i="125" s="1"/>
  <c r="AN163" i="125"/>
  <c r="AW19" i="125"/>
  <c r="AY19" i="125"/>
  <c r="AM43" i="125"/>
  <c r="AK62" i="125"/>
  <c r="AH67" i="125"/>
  <c r="AT70" i="125"/>
  <c r="AZ70" i="125" s="1"/>
  <c r="AH94" i="125"/>
  <c r="AO94" i="125" s="1"/>
  <c r="AZ95" i="125"/>
  <c r="AM161" i="125"/>
  <c r="AH75" i="125"/>
  <c r="AO75" i="125" s="1"/>
  <c r="AI91" i="125"/>
  <c r="AL110" i="125"/>
  <c r="AW134" i="125"/>
  <c r="AW16" i="125"/>
  <c r="AH37" i="125"/>
  <c r="AO37" i="125" s="1"/>
  <c r="AT62" i="125"/>
  <c r="AJ91" i="125"/>
  <c r="AK108" i="125"/>
  <c r="AT114" i="125"/>
  <c r="AY134" i="125"/>
  <c r="AV152" i="125"/>
  <c r="AO157" i="125"/>
  <c r="AI160" i="125"/>
  <c r="AJ14" i="125"/>
  <c r="AN19" i="125"/>
  <c r="AW52" i="125"/>
  <c r="AK134" i="125"/>
  <c r="AH15" i="125"/>
  <c r="AT29" i="125"/>
  <c r="AZ29" i="125" s="1"/>
  <c r="AV70" i="125"/>
  <c r="AT78" i="125"/>
  <c r="AZ78" i="125" s="1"/>
  <c r="AK91" i="125"/>
  <c r="AL108" i="125"/>
  <c r="AK128" i="125"/>
  <c r="AV141" i="125"/>
  <c r="AW152" i="125"/>
  <c r="AJ160" i="125"/>
  <c r="AI73" i="125"/>
  <c r="AZ77" i="125"/>
  <c r="AL91" i="125"/>
  <c r="AN108" i="125"/>
  <c r="AH119" i="125"/>
  <c r="AO119" i="125" s="1"/>
  <c r="AW123" i="125"/>
  <c r="AW141" i="125"/>
  <c r="AX152" i="125"/>
  <c r="AK160" i="125"/>
  <c r="AT40" i="125"/>
  <c r="AJ104" i="125"/>
  <c r="AT108" i="125"/>
  <c r="AY123" i="125"/>
  <c r="AN128" i="125"/>
  <c r="AX141" i="125"/>
  <c r="AT148" i="125"/>
  <c r="AL160" i="125"/>
  <c r="AI61" i="125"/>
  <c r="AH80" i="125"/>
  <c r="AT112" i="125"/>
  <c r="AH137" i="125"/>
  <c r="AO137" i="125" s="1"/>
  <c r="AM160" i="125"/>
  <c r="AH159" i="125"/>
  <c r="AY158" i="125"/>
  <c r="AT18" i="125"/>
  <c r="AZ18" i="125" s="1"/>
  <c r="AV20" i="125"/>
  <c r="AT106" i="125"/>
  <c r="AV115" i="125"/>
  <c r="AH117" i="125"/>
  <c r="AZ158" i="125"/>
  <c r="AO39" i="125"/>
  <c r="AH135" i="125"/>
  <c r="AO135" i="125" s="1"/>
  <c r="AH155" i="125"/>
  <c r="AO155" i="125" s="1"/>
  <c r="AT69" i="125"/>
  <c r="AZ69" i="125" s="1"/>
  <c r="AT126" i="125"/>
  <c r="AZ126" i="125" s="1"/>
  <c r="AH133" i="125"/>
  <c r="AO133" i="125" s="1"/>
  <c r="AZ159" i="125"/>
  <c r="AH142" i="125"/>
  <c r="AH153" i="125"/>
  <c r="AT31" i="125"/>
  <c r="AH36" i="125"/>
  <c r="AT77" i="125"/>
  <c r="AT96" i="125"/>
  <c r="AZ107" i="125"/>
  <c r="AT42" i="125"/>
  <c r="AH82" i="125"/>
  <c r="AT85" i="125"/>
  <c r="AH111" i="125"/>
  <c r="AT117" i="125"/>
  <c r="AH22" i="125"/>
  <c r="AV25" i="125"/>
  <c r="AT74" i="125"/>
  <c r="AZ74" i="125" s="1"/>
  <c r="AT91" i="125"/>
  <c r="AZ91" i="125" s="1"/>
  <c r="AT97" i="125"/>
  <c r="AZ97" i="125" s="1"/>
  <c r="AK103" i="125"/>
  <c r="AN116" i="125"/>
  <c r="AL118" i="125"/>
  <c r="AH124" i="125"/>
  <c r="AZ149" i="125"/>
  <c r="AT45" i="125"/>
  <c r="AZ45" i="125" s="1"/>
  <c r="AW25" i="125"/>
  <c r="AH27" i="125"/>
  <c r="AO27" i="125" s="1"/>
  <c r="AH90" i="125"/>
  <c r="AO90" i="125" s="1"/>
  <c r="AJ94" i="125"/>
  <c r="AL103" i="125"/>
  <c r="AH107" i="125"/>
  <c r="AO107" i="125" s="1"/>
  <c r="AT116" i="125"/>
  <c r="AM118" i="125"/>
  <c r="AH122" i="125"/>
  <c r="AN130" i="125"/>
  <c r="AT138" i="125"/>
  <c r="AX25" i="125"/>
  <c r="AT30" i="125"/>
  <c r="AH65" i="125"/>
  <c r="AM103" i="125"/>
  <c r="AN118" i="125"/>
  <c r="AH70" i="125"/>
  <c r="AH79" i="125"/>
  <c r="AO79" i="125" s="1"/>
  <c r="AL94" i="125"/>
  <c r="AY99" i="125"/>
  <c r="AN103" i="125"/>
  <c r="AT118" i="125"/>
  <c r="AZ118" i="125" s="1"/>
  <c r="AT120" i="125"/>
  <c r="AZ120" i="125" s="1"/>
  <c r="AT122" i="125"/>
  <c r="AZ122" i="125" s="1"/>
  <c r="AI124" i="125"/>
  <c r="AL144" i="125"/>
  <c r="AK151" i="125"/>
  <c r="AM156" i="125"/>
  <c r="AK163" i="125"/>
  <c r="AH21" i="125"/>
  <c r="AV39" i="125"/>
  <c r="AH56" i="125"/>
  <c r="AH24" i="125"/>
  <c r="AO24" i="125" s="1"/>
  <c r="AH53" i="125"/>
  <c r="AO53" i="125" s="1"/>
  <c r="AT90" i="125"/>
  <c r="AZ90" i="125" s="1"/>
  <c r="AH105" i="125"/>
  <c r="AO105" i="125" s="1"/>
  <c r="AH109" i="125"/>
  <c r="AO109" i="125" s="1"/>
  <c r="AT27" i="125"/>
  <c r="AZ27" i="125" s="1"/>
  <c r="AY39" i="125"/>
  <c r="AH61" i="125"/>
  <c r="AJ62" i="125"/>
  <c r="AN94" i="125"/>
  <c r="AT103" i="125"/>
  <c r="AZ103" i="125" s="1"/>
  <c r="AV130" i="125"/>
  <c r="AT146" i="125"/>
  <c r="AZ146" i="125" s="1"/>
  <c r="AM151" i="125"/>
  <c r="AO156" i="125"/>
  <c r="AM163" i="125"/>
  <c r="AW130" i="125"/>
  <c r="AH20" i="125"/>
  <c r="AO20" i="125" s="1"/>
  <c r="AT56" i="125"/>
  <c r="AL62" i="125"/>
  <c r="AH87" i="125"/>
  <c r="AT94" i="125"/>
  <c r="AZ94" i="125" s="1"/>
  <c r="AH115" i="125"/>
  <c r="AO115" i="125" s="1"/>
  <c r="AX130" i="125"/>
  <c r="AT136" i="125"/>
  <c r="AZ136" i="125" s="1"/>
  <c r="AW146" i="125"/>
  <c r="AO151" i="125"/>
  <c r="AW90" i="125"/>
  <c r="AW124" i="125"/>
  <c r="AY146" i="125"/>
  <c r="AI162" i="125"/>
  <c r="AH32" i="125"/>
  <c r="AT35" i="125"/>
  <c r="AZ35" i="125" s="1"/>
  <c r="AT41" i="125"/>
  <c r="AZ41" i="125" s="1"/>
  <c r="AT47" i="125"/>
  <c r="AZ47" i="125" s="1"/>
  <c r="AT50" i="125"/>
  <c r="AZ50" i="125" s="1"/>
  <c r="AH58" i="125"/>
  <c r="AO58" i="125" s="1"/>
  <c r="AM61" i="125"/>
  <c r="AT87" i="125"/>
  <c r="AX90" i="125"/>
  <c r="AV94" i="125"/>
  <c r="AH96" i="125"/>
  <c r="AK113" i="125"/>
  <c r="AO139" i="125"/>
  <c r="AX159" i="125"/>
  <c r="AK162" i="125"/>
  <c r="AN61" i="125"/>
  <c r="AW79" i="125"/>
  <c r="AV82" i="125"/>
  <c r="AW94" i="125"/>
  <c r="AH98" i="125"/>
  <c r="AI115" i="125"/>
  <c r="AH141" i="125"/>
  <c r="AO141" i="125" s="1"/>
  <c r="AI150" i="125"/>
  <c r="AV156" i="125"/>
  <c r="AY159" i="125"/>
  <c r="AL162" i="125"/>
  <c r="AH112" i="125"/>
  <c r="AO112" i="125" s="1"/>
  <c r="AY130" i="125"/>
  <c r="AM17" i="125"/>
  <c r="AJ20" i="125"/>
  <c r="AY21" i="125"/>
  <c r="AT32" i="125"/>
  <c r="AO61" i="125"/>
  <c r="AT67" i="125"/>
  <c r="AZ67" i="125" s="1"/>
  <c r="AY94" i="125"/>
  <c r="AH102" i="125"/>
  <c r="AO102" i="125" s="1"/>
  <c r="AJ115" i="125"/>
  <c r="AJ150" i="125"/>
  <c r="AW156" i="125"/>
  <c r="AM162" i="125"/>
  <c r="AV163" i="125"/>
  <c r="AZ39" i="125"/>
  <c r="AT65" i="125"/>
  <c r="AZ14" i="125"/>
  <c r="AI20" i="125"/>
  <c r="AI38" i="125"/>
  <c r="AK20" i="125"/>
  <c r="AH29" i="125"/>
  <c r="AT61" i="125"/>
  <c r="AZ61" i="125" s="1"/>
  <c r="AY62" i="125"/>
  <c r="AX93" i="125"/>
  <c r="AK115" i="125"/>
  <c r="AH127" i="125"/>
  <c r="AK150" i="125"/>
  <c r="AV151" i="125"/>
  <c r="AY156" i="125"/>
  <c r="AN162" i="125"/>
  <c r="AW163" i="125"/>
  <c r="AK14" i="125"/>
  <c r="AI35" i="125"/>
  <c r="AT53" i="125"/>
  <c r="AZ53" i="125" s="1"/>
  <c r="AN17" i="125"/>
  <c r="AT17" i="125"/>
  <c r="AZ17" i="125" s="1"/>
  <c r="AL20" i="125"/>
  <c r="AH34" i="125"/>
  <c r="AT44" i="125"/>
  <c r="AZ44" i="125" s="1"/>
  <c r="AT58" i="125"/>
  <c r="AY70" i="125"/>
  <c r="AY93" i="125"/>
  <c r="AL115" i="125"/>
  <c r="AH123" i="125"/>
  <c r="AO123" i="125" s="1"/>
  <c r="AI139" i="125"/>
  <c r="AL150" i="125"/>
  <c r="AW151" i="125"/>
  <c r="AO162" i="125"/>
  <c r="AX163" i="125"/>
  <c r="AT98" i="125"/>
  <c r="AT102" i="125"/>
  <c r="AH104" i="125"/>
  <c r="AH108" i="125"/>
  <c r="AM115" i="125"/>
  <c r="AI121" i="125"/>
  <c r="AH125" i="125"/>
  <c r="AH131" i="125"/>
  <c r="AI135" i="125"/>
  <c r="AJ139" i="125"/>
  <c r="AI141" i="125"/>
  <c r="AH145" i="125"/>
  <c r="AM150" i="125"/>
  <c r="AX151" i="125"/>
  <c r="AY163" i="125"/>
  <c r="AT100" i="125"/>
  <c r="AZ100" i="125" s="1"/>
  <c r="AW113" i="125"/>
  <c r="AT115" i="125"/>
  <c r="AJ121" i="125"/>
  <c r="AI123" i="125"/>
  <c r="AT127" i="125"/>
  <c r="AJ135" i="125"/>
  <c r="AK139" i="125"/>
  <c r="AJ141" i="125"/>
  <c r="AO150" i="125"/>
  <c r="AY151" i="125"/>
  <c r="AZ163" i="125"/>
  <c r="AN20" i="125"/>
  <c r="AH46" i="125"/>
  <c r="AK49" i="125"/>
  <c r="AH64" i="125"/>
  <c r="AV17" i="125"/>
  <c r="AH19" i="125"/>
  <c r="AT20" i="125"/>
  <c r="AZ20" i="125" s="1"/>
  <c r="AH26" i="125"/>
  <c r="AH31" i="125"/>
  <c r="AO31" i="125" s="1"/>
  <c r="AJ43" i="125"/>
  <c r="AL52" i="125"/>
  <c r="AJ55" i="125"/>
  <c r="AV61" i="125"/>
  <c r="AH92" i="125"/>
  <c r="AX113" i="125"/>
  <c r="AK121" i="125"/>
  <c r="AL123" i="125"/>
  <c r="AK135" i="125"/>
  <c r="AL139" i="125"/>
  <c r="AK141" i="125"/>
  <c r="AH143" i="125"/>
  <c r="AO143" i="125" s="1"/>
  <c r="AJ149" i="125"/>
  <c r="AZ151" i="125"/>
  <c r="AM20" i="125"/>
  <c r="AH16" i="125"/>
  <c r="AO16" i="125" s="1"/>
  <c r="AW17" i="125"/>
  <c r="AJ23" i="125"/>
  <c r="AK43" i="125"/>
  <c r="AT81" i="125"/>
  <c r="AZ81" i="125" s="1"/>
  <c r="AH106" i="125"/>
  <c r="AO106" i="125" s="1"/>
  <c r="AH110" i="125"/>
  <c r="AO110" i="125" s="1"/>
  <c r="AM121" i="125"/>
  <c r="AM123" i="125"/>
  <c r="AN129" i="125"/>
  <c r="AL135" i="125"/>
  <c r="AM139" i="125"/>
  <c r="AL141" i="125"/>
  <c r="AK149" i="125"/>
  <c r="AI161" i="125"/>
  <c r="AT26" i="125"/>
  <c r="AZ26" i="125" s="1"/>
  <c r="AT52" i="125"/>
  <c r="AZ52" i="125" s="1"/>
  <c r="AM55" i="125"/>
  <c r="AL23" i="125"/>
  <c r="AL43" i="125"/>
  <c r="AJ46" i="125"/>
  <c r="AT55" i="125"/>
  <c r="AT64" i="125"/>
  <c r="AI104" i="125"/>
  <c r="AI108" i="125"/>
  <c r="AN121" i="125"/>
  <c r="AN123" i="125"/>
  <c r="AM135" i="125"/>
  <c r="AM141" i="125"/>
  <c r="AL149" i="125"/>
  <c r="AJ161" i="125"/>
  <c r="AN141" i="125"/>
  <c r="AM149" i="125"/>
  <c r="AK161" i="125"/>
  <c r="AV162" i="125"/>
  <c r="AH28" i="125"/>
  <c r="AO28" i="125" s="1"/>
  <c r="AT121" i="125"/>
  <c r="AZ121" i="125" s="1"/>
  <c r="AT123" i="125"/>
  <c r="AZ123" i="125" s="1"/>
  <c r="AT16" i="125"/>
  <c r="AZ16" i="125" s="1"/>
  <c r="AT23" i="125"/>
  <c r="AZ23" i="125" s="1"/>
  <c r="AH40" i="125"/>
  <c r="AN43" i="125"/>
  <c r="AL46" i="125"/>
  <c r="AV52" i="125"/>
  <c r="AT60" i="125"/>
  <c r="AH66" i="125"/>
  <c r="AT75" i="125"/>
  <c r="AH95" i="125"/>
  <c r="AO95" i="125" s="1"/>
  <c r="AT125" i="125"/>
  <c r="AT137" i="125"/>
  <c r="AT143" i="125"/>
  <c r="AN149" i="125"/>
  <c r="AL161" i="125"/>
  <c r="AW162" i="125"/>
  <c r="AH91" i="125"/>
  <c r="AO91" i="125" s="1"/>
  <c r="AT92" i="125"/>
  <c r="AZ92" i="125" s="1"/>
  <c r="AO149" i="125"/>
  <c r="AV150" i="125"/>
  <c r="AX162" i="125"/>
  <c r="AT43" i="125"/>
  <c r="AZ43" i="125" s="1"/>
  <c r="AT46" i="125"/>
  <c r="AZ46" i="125" s="1"/>
  <c r="AH77" i="125"/>
  <c r="AO77" i="125" s="1"/>
  <c r="AT86" i="125"/>
  <c r="AZ86" i="125" s="1"/>
  <c r="AV123" i="125"/>
  <c r="AW150" i="125"/>
  <c r="AZ162" i="125"/>
  <c r="AH71" i="125"/>
  <c r="AO71" i="125" s="1"/>
  <c r="AH134" i="125"/>
  <c r="AO134" i="125" s="1"/>
  <c r="AH83" i="125"/>
  <c r="AO83" i="125" s="1"/>
  <c r="AH101" i="125"/>
  <c r="AO101" i="125" s="1"/>
  <c r="AH103" i="125"/>
  <c r="AO103" i="125" s="1"/>
  <c r="AH116" i="125"/>
  <c r="AO116" i="125" s="1"/>
  <c r="AN25" i="125"/>
  <c r="AH74" i="125"/>
  <c r="AO74" i="125" s="1"/>
  <c r="AI97" i="125"/>
  <c r="AV149" i="125"/>
  <c r="AT28" i="125"/>
  <c r="AY43" i="125"/>
  <c r="AT57" i="125"/>
  <c r="AH59" i="125"/>
  <c r="AO59" i="125" s="1"/>
  <c r="AH68" i="125"/>
  <c r="AI74" i="125"/>
  <c r="AM80" i="125"/>
  <c r="AT83" i="125"/>
  <c r="AT95" i="125"/>
  <c r="AJ97" i="125"/>
  <c r="AY104" i="125"/>
  <c r="AH118" i="125"/>
  <c r="AO118" i="125" s="1"/>
  <c r="AH120" i="125"/>
  <c r="AO120" i="125" s="1"/>
  <c r="AH130" i="125"/>
  <c r="AO130" i="125" s="1"/>
  <c r="AH146" i="125"/>
  <c r="AO146" i="125" s="1"/>
  <c r="AW149" i="125"/>
  <c r="AN157" i="125"/>
  <c r="AT104" i="125"/>
  <c r="AH48" i="125"/>
  <c r="AH18" i="125"/>
  <c r="AH30" i="125"/>
  <c r="AO30" i="125" s="1"/>
  <c r="AH45" i="125"/>
  <c r="AO45" i="125" s="1"/>
  <c r="AT71" i="125"/>
  <c r="AZ71" i="125" s="1"/>
  <c r="AN80" i="125"/>
  <c r="AH85" i="125"/>
  <c r="AO85" i="125" s="1"/>
  <c r="AK97" i="125"/>
  <c r="AI103" i="125"/>
  <c r="AL116" i="125"/>
  <c r="AJ118" i="125"/>
  <c r="AH132" i="125"/>
  <c r="AH140" i="125"/>
  <c r="AX149" i="125"/>
  <c r="AY161" i="125"/>
  <c r="AK80" i="125"/>
  <c r="AT15" i="125"/>
  <c r="AT25" i="125"/>
  <c r="AZ25" i="125" s="1"/>
  <c r="AX28" i="125"/>
  <c r="AT33" i="125"/>
  <c r="AT48" i="125"/>
  <c r="AZ48" i="125" s="1"/>
  <c r="AT51" i="125"/>
  <c r="AL74" i="125"/>
  <c r="AT80" i="125"/>
  <c r="AZ80" i="125" s="1"/>
  <c r="AJ103" i="125"/>
  <c r="AM116" i="125"/>
  <c r="AK118" i="125"/>
  <c r="AM128" i="125"/>
  <c r="AH138" i="125"/>
  <c r="AO138" i="125" s="1"/>
  <c r="AI146" i="125"/>
  <c r="AY149" i="125"/>
  <c r="AL31" i="125"/>
  <c r="AK34" i="125"/>
  <c r="AM46" i="125"/>
  <c r="AL50" i="125"/>
  <c r="AV54" i="125"/>
  <c r="AK74" i="125"/>
  <c r="AV19" i="125"/>
  <c r="AI23" i="125"/>
  <c r="AZ28" i="125"/>
  <c r="AM34" i="125"/>
  <c r="AY42" i="125"/>
  <c r="AJ49" i="125"/>
  <c r="AN50" i="125"/>
  <c r="AJ73" i="125"/>
  <c r="AM74" i="125"/>
  <c r="AV28" i="125"/>
  <c r="AZ42" i="125"/>
  <c r="AI14" i="125"/>
  <c r="AX19" i="125"/>
  <c r="AO22" i="125"/>
  <c r="AK23" i="125"/>
  <c r="AW28" i="125"/>
  <c r="AL49" i="125"/>
  <c r="AL73" i="125"/>
  <c r="AY90" i="125"/>
  <c r="AN110" i="125"/>
  <c r="AO145" i="125"/>
  <c r="AI41" i="125"/>
  <c r="AN23" i="125"/>
  <c r="AX31" i="125"/>
  <c r="AV34" i="125"/>
  <c r="AK41" i="125"/>
  <c r="AX46" i="125"/>
  <c r="AX50" i="125"/>
  <c r="AO56" i="125"/>
  <c r="AJ72" i="125"/>
  <c r="AO73" i="125"/>
  <c r="AI85" i="125"/>
  <c r="AW103" i="125"/>
  <c r="AV118" i="125"/>
  <c r="AK145" i="125"/>
  <c r="AM14" i="125"/>
  <c r="AW34" i="125"/>
  <c r="AL41" i="125"/>
  <c r="AY46" i="125"/>
  <c r="AZ49" i="125"/>
  <c r="AI53" i="125"/>
  <c r="AZ60" i="125"/>
  <c r="AO64" i="125"/>
  <c r="AN72" i="125"/>
  <c r="AJ85" i="125"/>
  <c r="AX103" i="125"/>
  <c r="AX108" i="125"/>
  <c r="AI117" i="125"/>
  <c r="AW118" i="125"/>
  <c r="AJ122" i="125"/>
  <c r="AM145" i="125"/>
  <c r="AV50" i="125"/>
  <c r="AN22" i="125"/>
  <c r="AX34" i="125"/>
  <c r="AI40" i="125"/>
  <c r="AV49" i="125"/>
  <c r="AI84" i="125"/>
  <c r="AK85" i="125"/>
  <c r="AV110" i="125"/>
  <c r="AJ117" i="125"/>
  <c r="AX118" i="125"/>
  <c r="AK122" i="125"/>
  <c r="AZ125" i="125"/>
  <c r="AO129" i="125"/>
  <c r="AN145" i="125"/>
  <c r="AL14" i="125"/>
  <c r="AO26" i="125"/>
  <c r="AJ40" i="125"/>
  <c r="AW45" i="125"/>
  <c r="AW49" i="125"/>
  <c r="AO52" i="125"/>
  <c r="AO67" i="125"/>
  <c r="AI77" i="125"/>
  <c r="AJ84" i="125"/>
  <c r="AL85" i="125"/>
  <c r="AM105" i="125"/>
  <c r="AW110" i="125"/>
  <c r="AK117" i="125"/>
  <c r="AY118" i="125"/>
  <c r="AL122" i="125"/>
  <c r="AV125" i="125"/>
  <c r="AI129" i="125"/>
  <c r="AZ145" i="125"/>
  <c r="AY28" i="125"/>
  <c r="AV14" i="125"/>
  <c r="AI26" i="125"/>
  <c r="AW27" i="125"/>
  <c r="AK40" i="125"/>
  <c r="AX45" i="125"/>
  <c r="AX49" i="125"/>
  <c r="AI56" i="125"/>
  <c r="AI64" i="125"/>
  <c r="AV73" i="125"/>
  <c r="AJ77" i="125"/>
  <c r="AK84" i="125"/>
  <c r="AM85" i="125"/>
  <c r="AI88" i="125"/>
  <c r="AJ98" i="125"/>
  <c r="AN105" i="125"/>
  <c r="AY110" i="125"/>
  <c r="AL117" i="125"/>
  <c r="AM122" i="125"/>
  <c r="AY125" i="125"/>
  <c r="AJ129" i="125"/>
  <c r="AJ138" i="125"/>
  <c r="CF14" i="125"/>
  <c r="AW14" i="125"/>
  <c r="AW23" i="125"/>
  <c r="AJ26" i="125"/>
  <c r="AX27" i="125"/>
  <c r="AL40" i="125"/>
  <c r="AI52" i="125"/>
  <c r="AJ56" i="125"/>
  <c r="AJ64" i="125"/>
  <c r="AW73" i="125"/>
  <c r="AK77" i="125"/>
  <c r="AL84" i="125"/>
  <c r="AN85" i="125"/>
  <c r="AJ88" i="125"/>
  <c r="AY89" i="125"/>
  <c r="AZ105" i="125"/>
  <c r="AI107" i="125"/>
  <c r="AZ112" i="125"/>
  <c r="AM117" i="125"/>
  <c r="AO124" i="125"/>
  <c r="AK129" i="125"/>
  <c r="AK138" i="125"/>
  <c r="AW46" i="125"/>
  <c r="AZ22" i="125"/>
  <c r="AX14" i="125"/>
  <c r="AX23" i="125"/>
  <c r="AK26" i="125"/>
  <c r="AV30" i="125"/>
  <c r="AV33" i="125"/>
  <c r="AM40" i="125"/>
  <c r="AJ52" i="125"/>
  <c r="AK56" i="125"/>
  <c r="AI59" i="125"/>
  <c r="AK64" i="125"/>
  <c r="AI71" i="125"/>
  <c r="AX73" i="125"/>
  <c r="AL77" i="125"/>
  <c r="AM84" i="125"/>
  <c r="AK88" i="125"/>
  <c r="AN107" i="125"/>
  <c r="AO117" i="125"/>
  <c r="AL129" i="125"/>
  <c r="AL138" i="125"/>
  <c r="AM22" i="125"/>
  <c r="AN14" i="125"/>
  <c r="AO14" i="125"/>
  <c r="AV23" i="125"/>
  <c r="AO17" i="125"/>
  <c r="AV22" i="125"/>
  <c r="AY23" i="125"/>
  <c r="AO25" i="125"/>
  <c r="AL26" i="125"/>
  <c r="AW30" i="125"/>
  <c r="AW33" i="125"/>
  <c r="AN40" i="125"/>
  <c r="AK52" i="125"/>
  <c r="AL56" i="125"/>
  <c r="AJ59" i="125"/>
  <c r="AL64" i="125"/>
  <c r="AI67" i="125"/>
  <c r="AJ71" i="125"/>
  <c r="AV72" i="125"/>
  <c r="AI76" i="125"/>
  <c r="AN77" i="125"/>
  <c r="AN84" i="125"/>
  <c r="AL88" i="125"/>
  <c r="AM129" i="125"/>
  <c r="AM138" i="125"/>
  <c r="AW145" i="125"/>
  <c r="AI17" i="125"/>
  <c r="AX22" i="125"/>
  <c r="AN26" i="125"/>
  <c r="AZ40" i="125"/>
  <c r="AI44" i="125"/>
  <c r="AW48" i="125"/>
  <c r="AM52" i="125"/>
  <c r="AN56" i="125"/>
  <c r="AL59" i="125"/>
  <c r="AN64" i="125"/>
  <c r="AK67" i="125"/>
  <c r="AL71" i="125"/>
  <c r="AZ72" i="125"/>
  <c r="AK76" i="125"/>
  <c r="AN88" i="125"/>
  <c r="AW105" i="125"/>
  <c r="AW112" i="125"/>
  <c r="AJ124" i="125"/>
  <c r="AI133" i="125"/>
  <c r="AW22" i="125"/>
  <c r="AM26" i="125"/>
  <c r="AO40" i="125"/>
  <c r="AV48" i="125"/>
  <c r="AJ67" i="125"/>
  <c r="AO43" i="125"/>
  <c r="AJ44" i="125"/>
  <c r="AX48" i="125"/>
  <c r="AM59" i="125"/>
  <c r="AZ64" i="125"/>
  <c r="AL67" i="125"/>
  <c r="AM71" i="125"/>
  <c r="AL76" i="125"/>
  <c r="AX105" i="125"/>
  <c r="AX112" i="125"/>
  <c r="AV117" i="125"/>
  <c r="AK124" i="125"/>
  <c r="AJ133" i="125"/>
  <c r="AK59" i="125"/>
  <c r="AO84" i="125"/>
  <c r="AX145" i="125"/>
  <c r="AJ17" i="125"/>
  <c r="AY22" i="125"/>
  <c r="AK17" i="125"/>
  <c r="AL25" i="125"/>
  <c r="AV36" i="125"/>
  <c r="AK44" i="125"/>
  <c r="AN59" i="125"/>
  <c r="AI63" i="125"/>
  <c r="AM67" i="125"/>
  <c r="AN71" i="125"/>
  <c r="AM76" i="125"/>
  <c r="AI80" i="125"/>
  <c r="AW85" i="125"/>
  <c r="AX107" i="125"/>
  <c r="AO111" i="125"/>
  <c r="AY112" i="125"/>
  <c r="AI116" i="125"/>
  <c r="AW117" i="125"/>
  <c r="AM124" i="125"/>
  <c r="AI128" i="125"/>
  <c r="AK133" i="125"/>
  <c r="AX136" i="125"/>
  <c r="AZ147" i="125"/>
  <c r="AM56" i="125"/>
  <c r="AM64" i="125"/>
  <c r="AK71" i="125"/>
  <c r="AJ76" i="125"/>
  <c r="AM88" i="125"/>
  <c r="AL17" i="125"/>
  <c r="AM25" i="125"/>
  <c r="AJ39" i="125"/>
  <c r="AV40" i="125"/>
  <c r="AI55" i="125"/>
  <c r="AM63" i="125"/>
  <c r="AN67" i="125"/>
  <c r="AK70" i="125"/>
  <c r="AN76" i="125"/>
  <c r="AJ80" i="125"/>
  <c r="AI95" i="125"/>
  <c r="AY107" i="125"/>
  <c r="AK116" i="125"/>
  <c r="AX117" i="125"/>
  <c r="AN124" i="125"/>
  <c r="AJ128" i="125"/>
  <c r="AZ129" i="125"/>
  <c r="AL133" i="125"/>
  <c r="AY138" i="125"/>
  <c r="AZ76" i="125"/>
  <c r="AV84" i="125"/>
  <c r="AO87" i="125"/>
  <c r="AY117" i="125"/>
  <c r="AV129" i="125"/>
  <c r="AN133" i="125"/>
  <c r="AI144" i="125"/>
  <c r="AY147" i="125"/>
  <c r="AW26" i="125"/>
  <c r="AX40" i="125"/>
  <c r="AV56" i="125"/>
  <c r="AV64" i="125"/>
  <c r="AW84" i="125"/>
  <c r="AV88" i="125"/>
  <c r="AW129" i="125"/>
  <c r="AJ144" i="125"/>
  <c r="AX26" i="125"/>
  <c r="AW64" i="125"/>
  <c r="AX84" i="125"/>
  <c r="AX129" i="125"/>
  <c r="AK144" i="125"/>
  <c r="AV59" i="125"/>
  <c r="AX64" i="125"/>
  <c r="AV67" i="125"/>
  <c r="AI75" i="125"/>
  <c r="AW67" i="125"/>
  <c r="AV76" i="125"/>
  <c r="AX67" i="125"/>
  <c r="AW76" i="125"/>
  <c r="AV124" i="125"/>
  <c r="AO19" i="125"/>
  <c r="AX17" i="125"/>
  <c r="AY25" i="125"/>
  <c r="AW70" i="125"/>
  <c r="AZ75" i="125"/>
  <c r="AM79" i="125"/>
  <c r="AW80" i="125"/>
  <c r="AO82" i="125"/>
  <c r="AO108" i="125"/>
  <c r="AV116" i="125"/>
  <c r="AJ123" i="125"/>
  <c r="AX124" i="125"/>
  <c r="AX142" i="125"/>
  <c r="AK146" i="125"/>
  <c r="AO46" i="125"/>
  <c r="AO34" i="125"/>
  <c r="AX76" i="125"/>
  <c r="AK28" i="125"/>
  <c r="AO50" i="125"/>
  <c r="AV75" i="125"/>
  <c r="AN79" i="125"/>
  <c r="AV95" i="125"/>
  <c r="AV104" i="125"/>
  <c r="AW116" i="125"/>
  <c r="AK123" i="125"/>
  <c r="AY124" i="125"/>
  <c r="AN109" i="125"/>
  <c r="AZ109" i="125"/>
  <c r="AX109" i="125"/>
  <c r="AW109" i="125"/>
  <c r="AV109" i="125"/>
  <c r="AJ109" i="125"/>
  <c r="AY109" i="125"/>
  <c r="AK109" i="125"/>
  <c r="AL109" i="125"/>
  <c r="AM109" i="125"/>
  <c r="AK143" i="125"/>
  <c r="AZ143" i="125"/>
  <c r="AY143" i="125"/>
  <c r="AX143" i="125"/>
  <c r="AW143" i="125"/>
  <c r="AV143" i="125"/>
  <c r="AN143" i="125"/>
  <c r="AL143" i="125"/>
  <c r="AJ143" i="125"/>
  <c r="AI143" i="125"/>
  <c r="AM143" i="125"/>
  <c r="AZ55" i="125"/>
  <c r="AZ65" i="125"/>
  <c r="AY65" i="125"/>
  <c r="AW65" i="125"/>
  <c r="AV65" i="125"/>
  <c r="AX65" i="125"/>
  <c r="AO65" i="125"/>
  <c r="AN65" i="125"/>
  <c r="AM65" i="125"/>
  <c r="AL65" i="125"/>
  <c r="AK65" i="125"/>
  <c r="AJ65" i="125"/>
  <c r="AI65" i="125"/>
  <c r="BJ16" i="125"/>
  <c r="BN15" i="125"/>
  <c r="BP15" i="125" s="1"/>
  <c r="BL15" i="125"/>
  <c r="AY18" i="125"/>
  <c r="AX18" i="125"/>
  <c r="AV18" i="125"/>
  <c r="AW18" i="125"/>
  <c r="AO18" i="125"/>
  <c r="AN18" i="125"/>
  <c r="AM18" i="125"/>
  <c r="AL18" i="125"/>
  <c r="AK18" i="125"/>
  <c r="AI18" i="125"/>
  <c r="AJ18" i="125"/>
  <c r="BK17" i="125"/>
  <c r="BR16" i="125" a="1"/>
  <c r="BR16" i="125" s="1"/>
  <c r="BU16" i="125" s="1"/>
  <c r="AW24" i="125"/>
  <c r="AV24" i="125"/>
  <c r="AM24" i="125"/>
  <c r="AN24" i="125"/>
  <c r="AL24" i="125"/>
  <c r="AK24" i="125"/>
  <c r="AJ24" i="125"/>
  <c r="AI24" i="125"/>
  <c r="AZ24" i="125"/>
  <c r="AH35" i="125"/>
  <c r="AO35" i="125" s="1"/>
  <c r="AO78" i="125"/>
  <c r="AN78" i="125"/>
  <c r="AM78" i="125"/>
  <c r="AK78" i="125"/>
  <c r="AJ78" i="125"/>
  <c r="AI78" i="125"/>
  <c r="AW78" i="125"/>
  <c r="AV78" i="125"/>
  <c r="AY78" i="125"/>
  <c r="AX78" i="125"/>
  <c r="AL78" i="125"/>
  <c r="AN101" i="125"/>
  <c r="AM101" i="125"/>
  <c r="AL101" i="125"/>
  <c r="AK101" i="125"/>
  <c r="AJ101" i="125"/>
  <c r="AX101" i="125"/>
  <c r="AW101" i="125"/>
  <c r="AZ101" i="125"/>
  <c r="AY101" i="125"/>
  <c r="AV101" i="125"/>
  <c r="AI101" i="125"/>
  <c r="AI109" i="125"/>
  <c r="AZ106" i="125"/>
  <c r="AN106" i="125"/>
  <c r="AM106" i="125"/>
  <c r="AL106" i="125"/>
  <c r="AK106" i="125"/>
  <c r="AJ106" i="125"/>
  <c r="AX106" i="125"/>
  <c r="AW106" i="125"/>
  <c r="AY106" i="125"/>
  <c r="AV106" i="125"/>
  <c r="AI106" i="125"/>
  <c r="AH38" i="125"/>
  <c r="AO38" i="125" s="1"/>
  <c r="AK58" i="125"/>
  <c r="AJ58" i="125"/>
  <c r="AZ58" i="125"/>
  <c r="AY58" i="125"/>
  <c r="AX58" i="125"/>
  <c r="AW58" i="125"/>
  <c r="AV58" i="125"/>
  <c r="AN58" i="125"/>
  <c r="AM58" i="125"/>
  <c r="AL58" i="125"/>
  <c r="AI58" i="125"/>
  <c r="AO42" i="125"/>
  <c r="AH86" i="125"/>
  <c r="AO86" i="125" s="1"/>
  <c r="AX24" i="125"/>
  <c r="AX21" i="125"/>
  <c r="AW21" i="125"/>
  <c r="AN21" i="125"/>
  <c r="AV21" i="125"/>
  <c r="AO21" i="125"/>
  <c r="AM21" i="125"/>
  <c r="AL21" i="125"/>
  <c r="AJ21" i="125"/>
  <c r="AK21" i="125"/>
  <c r="AI21" i="125"/>
  <c r="AY24" i="125"/>
  <c r="AT34" i="125"/>
  <c r="AZ34" i="125" s="1"/>
  <c r="AT63" i="125"/>
  <c r="AZ63" i="125" s="1"/>
  <c r="BO14" i="125"/>
  <c r="BQ14" i="125" s="1"/>
  <c r="AK32" i="125"/>
  <c r="AZ32" i="125"/>
  <c r="AY32" i="125"/>
  <c r="AX32" i="125"/>
  <c r="AV32" i="125"/>
  <c r="AW32" i="125"/>
  <c r="AL32" i="125"/>
  <c r="AN32" i="125"/>
  <c r="AO32" i="125"/>
  <c r="AJ32" i="125"/>
  <c r="AI32" i="125"/>
  <c r="AM32" i="125"/>
  <c r="AZ15" i="125"/>
  <c r="AY15" i="125"/>
  <c r="AW15" i="125"/>
  <c r="AX15" i="125"/>
  <c r="AV15" i="125"/>
  <c r="AO15" i="125"/>
  <c r="AN15" i="125"/>
  <c r="AM15" i="125"/>
  <c r="AL15" i="125"/>
  <c r="AK15" i="125"/>
  <c r="AJ15" i="125"/>
  <c r="AI15" i="125"/>
  <c r="AY47" i="125"/>
  <c r="AX47" i="125"/>
  <c r="AW47" i="125"/>
  <c r="AV47" i="125"/>
  <c r="AO47" i="125"/>
  <c r="AN47" i="125"/>
  <c r="AM47" i="125"/>
  <c r="AI47" i="125"/>
  <c r="AL47" i="125"/>
  <c r="AK47" i="125"/>
  <c r="AJ47" i="125"/>
  <c r="AO36" i="125"/>
  <c r="AO81" i="125"/>
  <c r="AN81" i="125"/>
  <c r="AM81" i="125"/>
  <c r="AL81" i="125"/>
  <c r="AK81" i="125"/>
  <c r="AJ81" i="125"/>
  <c r="AI81" i="125"/>
  <c r="AV81" i="125"/>
  <c r="AY81" i="125"/>
  <c r="AX81" i="125"/>
  <c r="AW81" i="125"/>
  <c r="AZ292" i="125"/>
  <c r="AY292" i="125"/>
  <c r="AX292" i="125"/>
  <c r="AV292" i="125"/>
  <c r="AN292" i="125"/>
  <c r="AM292" i="125"/>
  <c r="AL292" i="125"/>
  <c r="AK292" i="125"/>
  <c r="AJ292" i="125"/>
  <c r="AI292" i="125"/>
  <c r="AW292" i="125"/>
  <c r="AO292" i="125"/>
  <c r="AY29" i="125"/>
  <c r="AW29" i="125"/>
  <c r="AL29" i="125"/>
  <c r="AJ29" i="125"/>
  <c r="AX29" i="125"/>
  <c r="AV29" i="125"/>
  <c r="AK29" i="125"/>
  <c r="AM29" i="125"/>
  <c r="AO29" i="125"/>
  <c r="AN29" i="125"/>
  <c r="AH41" i="125"/>
  <c r="AO41" i="125" s="1"/>
  <c r="AV191" i="125"/>
  <c r="AO191" i="125"/>
  <c r="AN191" i="125"/>
  <c r="AM191" i="125"/>
  <c r="AL191" i="125"/>
  <c r="AK191" i="125"/>
  <c r="AJ191" i="125"/>
  <c r="AI191" i="125"/>
  <c r="AZ191" i="125"/>
  <c r="AY191" i="125"/>
  <c r="AX191" i="125"/>
  <c r="AW191" i="125"/>
  <c r="AI170" i="125"/>
  <c r="AO170" i="125"/>
  <c r="AN170" i="125"/>
  <c r="AM170" i="125"/>
  <c r="AK170" i="125"/>
  <c r="AJ170" i="125"/>
  <c r="AZ170" i="125"/>
  <c r="AY170" i="125"/>
  <c r="AX170" i="125"/>
  <c r="AW170" i="125"/>
  <c r="AV170" i="125"/>
  <c r="AL170" i="125"/>
  <c r="AO122" i="125"/>
  <c r="AZ127" i="125"/>
  <c r="AY127" i="125"/>
  <c r="AX127" i="125"/>
  <c r="AW127" i="125"/>
  <c r="AO127" i="125"/>
  <c r="AN127" i="125"/>
  <c r="AZ155" i="125"/>
  <c r="AY155" i="125"/>
  <c r="AW155" i="125"/>
  <c r="AV155" i="125"/>
  <c r="AN155" i="125"/>
  <c r="AO226" i="125"/>
  <c r="AK226" i="125"/>
  <c r="AJ226" i="125"/>
  <c r="AZ226" i="125"/>
  <c r="AY226" i="125"/>
  <c r="AX226" i="125"/>
  <c r="AW226" i="125"/>
  <c r="AV226" i="125"/>
  <c r="AN226" i="125"/>
  <c r="AM226" i="125"/>
  <c r="AL226" i="125"/>
  <c r="AI226" i="125"/>
  <c r="AY27" i="125"/>
  <c r="AM87" i="125"/>
  <c r="AL87" i="125"/>
  <c r="AK87" i="125"/>
  <c r="AJ87" i="125"/>
  <c r="AI87" i="125"/>
  <c r="AX33" i="125"/>
  <c r="AY86" i="125"/>
  <c r="AX86" i="125"/>
  <c r="AW86" i="125"/>
  <c r="AV86" i="125"/>
  <c r="AN86" i="125"/>
  <c r="AM86" i="125"/>
  <c r="AL86" i="125"/>
  <c r="AJ86" i="125"/>
  <c r="AI86" i="125"/>
  <c r="AZ30" i="125"/>
  <c r="AN31" i="125"/>
  <c r="AY33" i="125"/>
  <c r="AX36" i="125"/>
  <c r="AL37" i="125"/>
  <c r="AW39" i="125"/>
  <c r="AV42" i="125"/>
  <c r="AW53" i="125"/>
  <c r="AN55" i="125"/>
  <c r="AZ82" i="125"/>
  <c r="AZ85" i="125"/>
  <c r="AH88" i="125"/>
  <c r="AO88" i="125" s="1"/>
  <c r="AN122" i="125"/>
  <c r="AT128" i="125"/>
  <c r="AZ128" i="125" s="1"/>
  <c r="AN201" i="125"/>
  <c r="AM201" i="125"/>
  <c r="AZ201" i="125"/>
  <c r="AY201" i="125"/>
  <c r="AX201" i="125"/>
  <c r="AW201" i="125"/>
  <c r="AV201" i="125"/>
  <c r="AO201" i="125"/>
  <c r="AL201" i="125"/>
  <c r="AK201" i="125"/>
  <c r="AJ201" i="125"/>
  <c r="AI201" i="125"/>
  <c r="AW57" i="125"/>
  <c r="AV57" i="125"/>
  <c r="AN57" i="125"/>
  <c r="AM57" i="125"/>
  <c r="AL57" i="125"/>
  <c r="AI57" i="125"/>
  <c r="AZ83" i="125"/>
  <c r="AY83" i="125"/>
  <c r="AX83" i="125"/>
  <c r="AW83" i="125"/>
  <c r="AV83" i="125"/>
  <c r="AN83" i="125"/>
  <c r="AM83" i="125"/>
  <c r="AK83" i="125"/>
  <c r="AJ83" i="125"/>
  <c r="AZ102" i="125"/>
  <c r="AM102" i="125"/>
  <c r="AL102" i="125"/>
  <c r="AK102" i="125"/>
  <c r="AJ102" i="125"/>
  <c r="AI102" i="125"/>
  <c r="AI263" i="125"/>
  <c r="AY263" i="125"/>
  <c r="AM263" i="125"/>
  <c r="AK263" i="125"/>
  <c r="AZ263" i="125"/>
  <c r="AX263" i="125"/>
  <c r="AW263" i="125"/>
  <c r="AV263" i="125"/>
  <c r="AO263" i="125"/>
  <c r="AN263" i="125"/>
  <c r="AX30" i="125"/>
  <c r="AY51" i="125"/>
  <c r="AX51" i="125"/>
  <c r="AO51" i="125"/>
  <c r="AN51" i="125"/>
  <c r="AK51" i="125"/>
  <c r="AZ165" i="125"/>
  <c r="AX165" i="125"/>
  <c r="AW165" i="125"/>
  <c r="AV165" i="125"/>
  <c r="AN165" i="125"/>
  <c r="AM165" i="125"/>
  <c r="AL165" i="125"/>
  <c r="AK165" i="125"/>
  <c r="AJ165" i="125"/>
  <c r="AI165" i="125"/>
  <c r="AY30" i="125"/>
  <c r="AH89" i="125"/>
  <c r="AO89" i="125" s="1"/>
  <c r="AZ33" i="125"/>
  <c r="AY36" i="125"/>
  <c r="AM37" i="125"/>
  <c r="AX39" i="125"/>
  <c r="AW42" i="125"/>
  <c r="AV45" i="125"/>
  <c r="AO55" i="125"/>
  <c r="AK35" i="125"/>
  <c r="AY31" i="125"/>
  <c r="AL35" i="125"/>
  <c r="AW37" i="125"/>
  <c r="AK38" i="125"/>
  <c r="AM51" i="125"/>
  <c r="AY55" i="125"/>
  <c r="AT84" i="125"/>
  <c r="AZ84" i="125" s="1"/>
  <c r="AW120" i="125"/>
  <c r="AV120" i="125"/>
  <c r="AM120" i="125"/>
  <c r="AL120" i="125"/>
  <c r="AK120" i="125"/>
  <c r="AJ120" i="125"/>
  <c r="AM127" i="125"/>
  <c r="AM137" i="125"/>
  <c r="AW137" i="125"/>
  <c r="AV137" i="125"/>
  <c r="AL137" i="125"/>
  <c r="AK137" i="125"/>
  <c r="AJ137" i="125"/>
  <c r="AI137" i="125"/>
  <c r="AT141" i="125"/>
  <c r="AZ141" i="125" s="1"/>
  <c r="AM155" i="125"/>
  <c r="AY235" i="125"/>
  <c r="AX235" i="125"/>
  <c r="AV235" i="125"/>
  <c r="AN235" i="125"/>
  <c r="AL235" i="125"/>
  <c r="AW235" i="125"/>
  <c r="AO235" i="125"/>
  <c r="AM235" i="125"/>
  <c r="AK235" i="125"/>
  <c r="AJ235" i="125"/>
  <c r="AI235" i="125"/>
  <c r="AL127" i="125"/>
  <c r="AY53" i="125"/>
  <c r="AV53" i="125"/>
  <c r="AT88" i="125"/>
  <c r="AZ88" i="125" s="1"/>
  <c r="AV102" i="125"/>
  <c r="AZ187" i="125"/>
  <c r="AY187" i="125"/>
  <c r="AX187" i="125"/>
  <c r="AW187" i="125"/>
  <c r="AV187" i="125"/>
  <c r="AO187" i="125"/>
  <c r="AN187" i="125"/>
  <c r="AM187" i="125"/>
  <c r="AL187" i="125"/>
  <c r="AK187" i="125"/>
  <c r="AK127" i="125"/>
  <c r="AL51" i="125"/>
  <c r="AK132" i="125"/>
  <c r="AY132" i="125"/>
  <c r="AX132" i="125"/>
  <c r="AW132" i="125"/>
  <c r="AV132" i="125"/>
  <c r="AO132" i="125"/>
  <c r="AN132" i="125"/>
  <c r="AM132" i="125"/>
  <c r="AJ132" i="125"/>
  <c r="AI132" i="125"/>
  <c r="AN35" i="125"/>
  <c r="AY37" i="125"/>
  <c r="AZ68" i="125"/>
  <c r="AY68" i="125"/>
  <c r="AX68" i="125"/>
  <c r="AV68" i="125"/>
  <c r="AV87" i="125"/>
  <c r="AW102" i="125"/>
  <c r="AW126" i="125"/>
  <c r="AM126" i="125"/>
  <c r="AY126" i="125"/>
  <c r="AX126" i="125"/>
  <c r="AV126" i="125"/>
  <c r="AN126" i="125"/>
  <c r="AL126" i="125"/>
  <c r="AK126" i="125"/>
  <c r="AJ126" i="125"/>
  <c r="AJ57" i="125"/>
  <c r="AZ273" i="125"/>
  <c r="AY273" i="125"/>
  <c r="AW273" i="125"/>
  <c r="AV273" i="125"/>
  <c r="AO273" i="125"/>
  <c r="AN273" i="125"/>
  <c r="AM273" i="125"/>
  <c r="AL273" i="125"/>
  <c r="AJ273" i="125"/>
  <c r="AX273" i="125"/>
  <c r="AO57" i="125"/>
  <c r="AL155" i="125"/>
  <c r="AY205" i="125"/>
  <c r="AW205" i="125"/>
  <c r="AX205" i="125"/>
  <c r="AV205" i="125"/>
  <c r="AO205" i="125"/>
  <c r="AN205" i="125"/>
  <c r="AM205" i="125"/>
  <c r="AL205" i="125"/>
  <c r="AK205" i="125"/>
  <c r="AJ205" i="125"/>
  <c r="AI205" i="125"/>
  <c r="AM38" i="125"/>
  <c r="AZ37" i="125"/>
  <c r="AN38" i="125"/>
  <c r="AM41" i="125"/>
  <c r="AL44" i="125"/>
  <c r="AY48" i="125"/>
  <c r="AO48" i="125"/>
  <c r="AL48" i="125"/>
  <c r="AH60" i="125"/>
  <c r="AO60" i="125" s="1"/>
  <c r="AW87" i="125"/>
  <c r="AH100" i="125"/>
  <c r="AX102" i="125"/>
  <c r="AT130" i="125"/>
  <c r="AZ130" i="125" s="1"/>
  <c r="AY165" i="125"/>
  <c r="AN232" i="125"/>
  <c r="AM232" i="125"/>
  <c r="AK232" i="125"/>
  <c r="AI232" i="125"/>
  <c r="AZ232" i="125"/>
  <c r="AX232" i="125"/>
  <c r="AW232" i="125"/>
  <c r="AV232" i="125"/>
  <c r="AY232" i="125"/>
  <c r="AO232" i="125"/>
  <c r="AL232" i="125"/>
  <c r="AJ232" i="125"/>
  <c r="AM251" i="125"/>
  <c r="AL251" i="125"/>
  <c r="AK251" i="125"/>
  <c r="AJ251" i="125"/>
  <c r="AY251" i="125"/>
  <c r="AW251" i="125"/>
  <c r="AV251" i="125"/>
  <c r="AO251" i="125"/>
  <c r="AZ251" i="125"/>
  <c r="AX251" i="125"/>
  <c r="AV60" i="125"/>
  <c r="AM60" i="125"/>
  <c r="AL60" i="125"/>
  <c r="AK60" i="125"/>
  <c r="AN41" i="125"/>
  <c r="AM44" i="125"/>
  <c r="AX57" i="125"/>
  <c r="AX87" i="125"/>
  <c r="AY102" i="125"/>
  <c r="AI140" i="125"/>
  <c r="AZ154" i="125"/>
  <c r="AY154" i="125"/>
  <c r="AX154" i="125"/>
  <c r="AW154" i="125"/>
  <c r="AV154" i="125"/>
  <c r="AO154" i="125"/>
  <c r="AN154" i="125"/>
  <c r="AM154" i="125"/>
  <c r="AL154" i="125"/>
  <c r="AK154" i="125"/>
  <c r="AJ154" i="125"/>
  <c r="AI154" i="125"/>
  <c r="AZ96" i="125"/>
  <c r="AY96" i="125"/>
  <c r="AX96" i="125"/>
  <c r="AV96" i="125"/>
  <c r="AO96" i="125"/>
  <c r="AJ176" i="125"/>
  <c r="AY176" i="125"/>
  <c r="AX176" i="125"/>
  <c r="AW176" i="125"/>
  <c r="AV176" i="125"/>
  <c r="AO176" i="125"/>
  <c r="AN176" i="125"/>
  <c r="AM176" i="125"/>
  <c r="AL176" i="125"/>
  <c r="AK176" i="125"/>
  <c r="AI176" i="125"/>
  <c r="AJ100" i="125"/>
  <c r="AO100" i="125"/>
  <c r="AN100" i="125"/>
  <c r="AM100" i="125"/>
  <c r="AK100" i="125"/>
  <c r="AI100" i="125"/>
  <c r="AI27" i="125"/>
  <c r="AN44" i="125"/>
  <c r="AV51" i="125"/>
  <c r="AX54" i="125"/>
  <c r="AW54" i="125"/>
  <c r="AN54" i="125"/>
  <c r="AM54" i="125"/>
  <c r="AJ54" i="125"/>
  <c r="AY57" i="125"/>
  <c r="AN69" i="125"/>
  <c r="AM69" i="125"/>
  <c r="AL69" i="125"/>
  <c r="AJ69" i="125"/>
  <c r="AI69" i="125"/>
  <c r="AY69" i="125"/>
  <c r="AY87" i="125"/>
  <c r="AN99" i="125"/>
  <c r="AX99" i="125"/>
  <c r="AW99" i="125"/>
  <c r="AV99" i="125"/>
  <c r="AM99" i="125"/>
  <c r="AL99" i="125"/>
  <c r="AK99" i="125"/>
  <c r="AJ99" i="125"/>
  <c r="AV127" i="125"/>
  <c r="AJ140" i="125"/>
  <c r="AV166" i="125"/>
  <c r="AZ166" i="125"/>
  <c r="AY166" i="125"/>
  <c r="AX166" i="125"/>
  <c r="AO166" i="125"/>
  <c r="AN166" i="125"/>
  <c r="AM166" i="125"/>
  <c r="AL166" i="125"/>
  <c r="AL202" i="125"/>
  <c r="AI202" i="125"/>
  <c r="AZ202" i="125"/>
  <c r="AY202" i="125"/>
  <c r="AX202" i="125"/>
  <c r="AW202" i="125"/>
  <c r="AV202" i="125"/>
  <c r="AO202" i="125"/>
  <c r="AI215" i="125"/>
  <c r="AK289" i="125"/>
  <c r="AJ289" i="125"/>
  <c r="AI289" i="125"/>
  <c r="AZ289" i="125"/>
  <c r="AY289" i="125"/>
  <c r="AW289" i="125"/>
  <c r="AO289" i="125"/>
  <c r="AN289" i="125"/>
  <c r="AM289" i="125"/>
  <c r="AX289" i="125"/>
  <c r="AV289" i="125"/>
  <c r="AL289" i="125"/>
  <c r="AZ114" i="125"/>
  <c r="AY114" i="125"/>
  <c r="AX114" i="125"/>
  <c r="AW114" i="125"/>
  <c r="AV114" i="125"/>
  <c r="AO114" i="125"/>
  <c r="AN114" i="125"/>
  <c r="AM114" i="125"/>
  <c r="AL114" i="125"/>
  <c r="AJ114" i="125"/>
  <c r="AI114" i="125"/>
  <c r="AY17" i="125"/>
  <c r="AJ27" i="125"/>
  <c r="AI30" i="125"/>
  <c r="AO44" i="125"/>
  <c r="AW51" i="125"/>
  <c r="AZ57" i="125"/>
  <c r="AZ87" i="125"/>
  <c r="AI96" i="125"/>
  <c r="AH126" i="125"/>
  <c r="AO126" i="125" s="1"/>
  <c r="AZ139" i="125"/>
  <c r="AX155" i="125"/>
  <c r="AK215" i="125"/>
  <c r="AK257" i="125"/>
  <c r="AJ257" i="125"/>
  <c r="AI257" i="125"/>
  <c r="AW257" i="125"/>
  <c r="AO257" i="125"/>
  <c r="AM257" i="125"/>
  <c r="AZ257" i="125"/>
  <c r="AY257" i="125"/>
  <c r="AX257" i="125"/>
  <c r="AV257" i="125"/>
  <c r="AN257" i="125"/>
  <c r="AL257" i="125"/>
  <c r="AI273" i="125"/>
  <c r="AY140" i="125"/>
  <c r="AN140" i="125"/>
  <c r="AM140" i="125"/>
  <c r="AJ155" i="125"/>
  <c r="AJ35" i="125"/>
  <c r="AJ38" i="125"/>
  <c r="AZ31" i="125"/>
  <c r="AM35" i="125"/>
  <c r="AL38" i="125"/>
  <c r="AK27" i="125"/>
  <c r="AJ30" i="125"/>
  <c r="AI33" i="125"/>
  <c r="AZ51" i="125"/>
  <c r="AI60" i="125"/>
  <c r="AL66" i="125"/>
  <c r="AJ96" i="125"/>
  <c r="AL100" i="125"/>
  <c r="AK114" i="125"/>
  <c r="AL140" i="125"/>
  <c r="AI182" i="125"/>
  <c r="AZ193" i="125"/>
  <c r="AY193" i="125"/>
  <c r="AX193" i="125"/>
  <c r="AW193" i="125"/>
  <c r="AV193" i="125"/>
  <c r="AO193" i="125"/>
  <c r="AN193" i="125"/>
  <c r="AL215" i="125"/>
  <c r="AK273" i="125"/>
  <c r="AJ60" i="125"/>
  <c r="AY122" i="125"/>
  <c r="AW122" i="125"/>
  <c r="AV122" i="125"/>
  <c r="AL132" i="125"/>
  <c r="AO140" i="125"/>
  <c r="AZ260" i="125"/>
  <c r="AY260" i="125"/>
  <c r="AX260" i="125"/>
  <c r="AV260" i="125"/>
  <c r="AN260" i="125"/>
  <c r="AL260" i="125"/>
  <c r="AK260" i="125"/>
  <c r="AI260" i="125"/>
  <c r="AW260" i="125"/>
  <c r="AO260" i="125"/>
  <c r="AM260" i="125"/>
  <c r="AJ260" i="125"/>
  <c r="AW148" i="125"/>
  <c r="AV148" i="125"/>
  <c r="AO148" i="125"/>
  <c r="AM148" i="125"/>
  <c r="AL148" i="125"/>
  <c r="AK148" i="125"/>
  <c r="AJ148" i="125"/>
  <c r="AI148" i="125"/>
  <c r="AJ33" i="125"/>
  <c r="AO66" i="125"/>
  <c r="AK96" i="125"/>
  <c r="AM27" i="125"/>
  <c r="AL30" i="125"/>
  <c r="AK33" i="125"/>
  <c r="AV35" i="125"/>
  <c r="AJ36" i="125"/>
  <c r="AI39" i="125"/>
  <c r="AN60" i="125"/>
  <c r="AH69" i="125"/>
  <c r="AY71" i="125"/>
  <c r="AX71" i="125"/>
  <c r="AW71" i="125"/>
  <c r="AL96" i="125"/>
  <c r="AH99" i="125"/>
  <c r="AN120" i="125"/>
  <c r="AT132" i="125"/>
  <c r="AZ132" i="125" s="1"/>
  <c r="AN137" i="125"/>
  <c r="AT140" i="125"/>
  <c r="AZ140" i="125" s="1"/>
  <c r="AO142" i="125"/>
  <c r="AN142" i="125"/>
  <c r="AM142" i="125"/>
  <c r="AK142" i="125"/>
  <c r="AJ142" i="125"/>
  <c r="AI142" i="125"/>
  <c r="AZ142" i="125"/>
  <c r="AZ144" i="125"/>
  <c r="AY144" i="125"/>
  <c r="AW144" i="125"/>
  <c r="AV144" i="125"/>
  <c r="AO144" i="125"/>
  <c r="AN144" i="125"/>
  <c r="AI83" i="125"/>
  <c r="AN70" i="125"/>
  <c r="AM70" i="125"/>
  <c r="AN27" i="125"/>
  <c r="AM96" i="125"/>
  <c r="AZ104" i="125"/>
  <c r="AN104" i="125"/>
  <c r="AM104" i="125"/>
  <c r="AW107" i="125"/>
  <c r="AV107" i="125"/>
  <c r="AM107" i="125"/>
  <c r="AL107" i="125"/>
  <c r="AK107" i="125"/>
  <c r="AJ107" i="125"/>
  <c r="AW159" i="125"/>
  <c r="AV159" i="125"/>
  <c r="AO159" i="125"/>
  <c r="AM159" i="125"/>
  <c r="AL159" i="125"/>
  <c r="AK159" i="125"/>
  <c r="AJ159" i="125"/>
  <c r="AI159" i="125"/>
  <c r="AZ229" i="125"/>
  <c r="AX229" i="125"/>
  <c r="AN229" i="125"/>
  <c r="AJ229" i="125"/>
  <c r="AY229" i="125"/>
  <c r="AW229" i="125"/>
  <c r="AV229" i="125"/>
  <c r="AO229" i="125"/>
  <c r="AM229" i="125"/>
  <c r="AL229" i="125"/>
  <c r="AK229" i="125"/>
  <c r="AI229" i="125"/>
  <c r="AW35" i="125"/>
  <c r="AV38" i="125"/>
  <c r="AN30" i="125"/>
  <c r="AM33" i="125"/>
  <c r="AX35" i="125"/>
  <c r="AL36" i="125"/>
  <c r="AW38" i="125"/>
  <c r="AK39" i="125"/>
  <c r="AV41" i="125"/>
  <c r="AJ42" i="125"/>
  <c r="AI45" i="125"/>
  <c r="AN49" i="125"/>
  <c r="AM49" i="125"/>
  <c r="AI49" i="125"/>
  <c r="AJ53" i="125"/>
  <c r="AZ62" i="125"/>
  <c r="AX62" i="125"/>
  <c r="AW62" i="125"/>
  <c r="AV62" i="125"/>
  <c r="AI68" i="125"/>
  <c r="AN96" i="125"/>
  <c r="AV113" i="125"/>
  <c r="AN113" i="125"/>
  <c r="AM113" i="125"/>
  <c r="AL113" i="125"/>
  <c r="AJ113" i="125"/>
  <c r="AI113" i="125"/>
  <c r="AZ113" i="125"/>
  <c r="AH128" i="125"/>
  <c r="AO128" i="125" s="1"/>
  <c r="AZ176" i="125"/>
  <c r="AJ187" i="125"/>
  <c r="AL83" i="125"/>
  <c r="AL263" i="125"/>
  <c r="AL55" i="125"/>
  <c r="AK55" i="125"/>
  <c r="AI16" i="125"/>
  <c r="AN33" i="125"/>
  <c r="AY35" i="125"/>
  <c r="AM36" i="125"/>
  <c r="AX38" i="125"/>
  <c r="AL39" i="125"/>
  <c r="AW41" i="125"/>
  <c r="AK42" i="125"/>
  <c r="AV44" i="125"/>
  <c r="AJ45" i="125"/>
  <c r="AI48" i="125"/>
  <c r="AK53" i="125"/>
  <c r="AT59" i="125"/>
  <c r="AZ59" i="125" s="1"/>
  <c r="AJ68" i="125"/>
  <c r="AV100" i="125"/>
  <c r="AI251" i="125"/>
  <c r="AN182" i="125"/>
  <c r="AZ182" i="125"/>
  <c r="AY182" i="125"/>
  <c r="AX182" i="125"/>
  <c r="AW182" i="125"/>
  <c r="AV182" i="125"/>
  <c r="AO182" i="125"/>
  <c r="AM182" i="125"/>
  <c r="AL182" i="125"/>
  <c r="AK182" i="125"/>
  <c r="AZ305" i="125"/>
  <c r="AY305" i="125"/>
  <c r="AW305" i="125"/>
  <c r="AV305" i="125"/>
  <c r="AO305" i="125"/>
  <c r="AN305" i="125"/>
  <c r="AM305" i="125"/>
  <c r="AL305" i="125"/>
  <c r="AK305" i="125"/>
  <c r="AJ305" i="125"/>
  <c r="AI305" i="125"/>
  <c r="AX305" i="125"/>
  <c r="AI36" i="125"/>
  <c r="AM30" i="125"/>
  <c r="AJ16" i="125"/>
  <c r="AI19" i="125"/>
  <c r="AO33" i="125"/>
  <c r="AN36" i="125"/>
  <c r="AY38" i="125"/>
  <c r="AM39" i="125"/>
  <c r="AX41" i="125"/>
  <c r="AL42" i="125"/>
  <c r="AW44" i="125"/>
  <c r="AK45" i="125"/>
  <c r="AJ48" i="125"/>
  <c r="AL53" i="125"/>
  <c r="AV66" i="125"/>
  <c r="AK68" i="125"/>
  <c r="AK69" i="125"/>
  <c r="AZ73" i="125"/>
  <c r="AI99" i="125"/>
  <c r="AW100" i="125"/>
  <c r="AO131" i="125"/>
  <c r="AN131" i="125"/>
  <c r="AM131" i="125"/>
  <c r="AL131" i="125"/>
  <c r="AK131" i="125"/>
  <c r="AI131" i="125"/>
  <c r="AZ131" i="125"/>
  <c r="AY131" i="125"/>
  <c r="AV140" i="125"/>
  <c r="AX148" i="125"/>
  <c r="AV177" i="125"/>
  <c r="AO177" i="125"/>
  <c r="AL177" i="125"/>
  <c r="AZ177" i="125"/>
  <c r="AY177" i="125"/>
  <c r="AX177" i="125"/>
  <c r="AW177" i="125"/>
  <c r="AN177" i="125"/>
  <c r="AM177" i="125"/>
  <c r="AZ205" i="125"/>
  <c r="AO214" i="125"/>
  <c r="AN214" i="125"/>
  <c r="AL214" i="125"/>
  <c r="AZ214" i="125"/>
  <c r="AY214" i="125"/>
  <c r="AX214" i="125"/>
  <c r="AW214" i="125"/>
  <c r="AV214" i="125"/>
  <c r="AM214" i="125"/>
  <c r="AK214" i="125"/>
  <c r="AJ214" i="125"/>
  <c r="AI214" i="125"/>
  <c r="AN251" i="125"/>
  <c r="AM215" i="125"/>
  <c r="AJ215" i="125"/>
  <c r="AZ215" i="125"/>
  <c r="AY215" i="125"/>
  <c r="AX215" i="125"/>
  <c r="AW215" i="125"/>
  <c r="AV215" i="125"/>
  <c r="AO215" i="125"/>
  <c r="AK36" i="125"/>
  <c r="AK16" i="125"/>
  <c r="AJ19" i="125"/>
  <c r="AI22" i="125"/>
  <c r="AN39" i="125"/>
  <c r="AY41" i="125"/>
  <c r="AM42" i="125"/>
  <c r="AX44" i="125"/>
  <c r="AL45" i="125"/>
  <c r="AK48" i="125"/>
  <c r="AM53" i="125"/>
  <c r="AI54" i="125"/>
  <c r="AW66" i="125"/>
  <c r="AL68" i="125"/>
  <c r="AO69" i="125"/>
  <c r="AO99" i="125"/>
  <c r="AX100" i="125"/>
  <c r="AZ115" i="125"/>
  <c r="AY115" i="125"/>
  <c r="AX115" i="125"/>
  <c r="AW115" i="125"/>
  <c r="AN115" i="125"/>
  <c r="AW119" i="125"/>
  <c r="AM119" i="125"/>
  <c r="AN119" i="125"/>
  <c r="AL119" i="125"/>
  <c r="AK119" i="125"/>
  <c r="AJ119" i="125"/>
  <c r="AI119" i="125"/>
  <c r="AY119" i="125"/>
  <c r="AX119" i="125"/>
  <c r="AX120" i="125"/>
  <c r="AZ133" i="125"/>
  <c r="AY133" i="125"/>
  <c r="AX133" i="125"/>
  <c r="AV133" i="125"/>
  <c r="AM133" i="125"/>
  <c r="AX137" i="125"/>
  <c r="AW140" i="125"/>
  <c r="AY148" i="125"/>
  <c r="AI166" i="125"/>
  <c r="AJ202" i="125"/>
  <c r="AZ235" i="125"/>
  <c r="AZ269" i="125"/>
  <c r="AY269" i="125"/>
  <c r="AW269" i="125"/>
  <c r="AO269" i="125"/>
  <c r="AN269" i="125"/>
  <c r="AK269" i="125"/>
  <c r="AJ269" i="125"/>
  <c r="AI269" i="125"/>
  <c r="AX269" i="125"/>
  <c r="AV269" i="125"/>
  <c r="AM269" i="125"/>
  <c r="AL269" i="125"/>
  <c r="AW272" i="125"/>
  <c r="AV272" i="125"/>
  <c r="AN272" i="125"/>
  <c r="AL272" i="125"/>
  <c r="AJ272" i="125"/>
  <c r="AI272" i="125"/>
  <c r="AZ272" i="125"/>
  <c r="AY272" i="125"/>
  <c r="AX272" i="125"/>
  <c r="AO272" i="125"/>
  <c r="AM272" i="125"/>
  <c r="AK272" i="125"/>
  <c r="AK57" i="125"/>
  <c r="AK155" i="125"/>
  <c r="AL16" i="125"/>
  <c r="AK19" i="125"/>
  <c r="AJ22" i="125"/>
  <c r="AI25" i="125"/>
  <c r="AN42" i="125"/>
  <c r="AY44" i="125"/>
  <c r="AM45" i="125"/>
  <c r="AM48" i="125"/>
  <c r="AN53" i="125"/>
  <c r="AK54" i="125"/>
  <c r="AZ56" i="125"/>
  <c r="AW60" i="125"/>
  <c r="AO63" i="125"/>
  <c r="AN63" i="125"/>
  <c r="AL63" i="125"/>
  <c r="AK63" i="125"/>
  <c r="AJ63" i="125"/>
  <c r="AM68" i="125"/>
  <c r="AH72" i="125"/>
  <c r="AO72" i="125" s="1"/>
  <c r="AY92" i="125"/>
  <c r="AX92" i="125"/>
  <c r="AW92" i="125"/>
  <c r="AV92" i="125"/>
  <c r="AO92" i="125"/>
  <c r="AN92" i="125"/>
  <c r="AM92" i="125"/>
  <c r="AK92" i="125"/>
  <c r="AJ92" i="125"/>
  <c r="AI98" i="125"/>
  <c r="AZ98" i="125"/>
  <c r="AY98" i="125"/>
  <c r="AX98" i="125"/>
  <c r="AW98" i="125"/>
  <c r="AV98" i="125"/>
  <c r="AO98" i="125"/>
  <c r="AN98" i="125"/>
  <c r="AL98" i="125"/>
  <c r="AK98" i="125"/>
  <c r="AY100" i="125"/>
  <c r="AH113" i="125"/>
  <c r="AO113" i="125" s="1"/>
  <c r="AY120" i="125"/>
  <c r="AY137" i="125"/>
  <c r="AX140" i="125"/>
  <c r="AZ148" i="125"/>
  <c r="AJ166" i="125"/>
  <c r="AX171" i="125"/>
  <c r="AN171" i="125"/>
  <c r="AZ171" i="125"/>
  <c r="AY171" i="125"/>
  <c r="AW171" i="125"/>
  <c r="AV171" i="125"/>
  <c r="AO171" i="125"/>
  <c r="AM171" i="125"/>
  <c r="AL171" i="125"/>
  <c r="AK171" i="125"/>
  <c r="AJ171" i="125"/>
  <c r="AI171" i="125"/>
  <c r="AK202" i="125"/>
  <c r="AN66" i="125"/>
  <c r="AM66" i="125"/>
  <c r="AK66" i="125"/>
  <c r="AJ66" i="125"/>
  <c r="AI66" i="125"/>
  <c r="AZ66" i="125"/>
  <c r="AM72" i="125"/>
  <c r="AL72" i="125"/>
  <c r="AK72" i="125"/>
  <c r="AI72" i="125"/>
  <c r="AY72" i="125"/>
  <c r="AX72" i="125"/>
  <c r="AM16" i="125"/>
  <c r="AL19" i="125"/>
  <c r="AK22" i="125"/>
  <c r="AJ25" i="125"/>
  <c r="AI28" i="125"/>
  <c r="AN45" i="125"/>
  <c r="AN48" i="125"/>
  <c r="AW50" i="125"/>
  <c r="AL54" i="125"/>
  <c r="AX60" i="125"/>
  <c r="AY66" i="125"/>
  <c r="AN68" i="125"/>
  <c r="AI70" i="125"/>
  <c r="AW96" i="125"/>
  <c r="AO125" i="125"/>
  <c r="AN125" i="125"/>
  <c r="AM125" i="125"/>
  <c r="AL125" i="125"/>
  <c r="AK125" i="125"/>
  <c r="AJ125" i="125"/>
  <c r="AX125" i="125"/>
  <c r="AW125" i="125"/>
  <c r="AT134" i="125"/>
  <c r="AZ134" i="125" s="1"/>
  <c r="AZ137" i="125"/>
  <c r="AO153" i="125"/>
  <c r="AN153" i="125"/>
  <c r="AM153" i="125"/>
  <c r="AK153" i="125"/>
  <c r="AJ153" i="125"/>
  <c r="AI153" i="125"/>
  <c r="AZ153" i="125"/>
  <c r="AK166" i="125"/>
  <c r="AZ168" i="125"/>
  <c r="AY168" i="125"/>
  <c r="AX168" i="125"/>
  <c r="AN168" i="125"/>
  <c r="AM168" i="125"/>
  <c r="AZ186" i="125"/>
  <c r="AW186" i="125"/>
  <c r="AV186" i="125"/>
  <c r="AO186" i="125"/>
  <c r="AN186" i="125"/>
  <c r="AM186" i="125"/>
  <c r="AL186" i="125"/>
  <c r="AK186" i="125"/>
  <c r="AJ186" i="125"/>
  <c r="AI186" i="125"/>
  <c r="AI193" i="125"/>
  <c r="AM202" i="125"/>
  <c r="AW236" i="125"/>
  <c r="AM236" i="125"/>
  <c r="AK236" i="125"/>
  <c r="AJ236" i="125"/>
  <c r="AI236" i="125"/>
  <c r="AZ236" i="125"/>
  <c r="AY236" i="125"/>
  <c r="AX236" i="125"/>
  <c r="AV236" i="125"/>
  <c r="AI155" i="125"/>
  <c r="AJ127" i="125"/>
  <c r="AJ51" i="125"/>
  <c r="AL27" i="125"/>
  <c r="AY60" i="125"/>
  <c r="AO68" i="125"/>
  <c r="AJ70" i="125"/>
  <c r="AX74" i="125"/>
  <c r="AW74" i="125"/>
  <c r="AV74" i="125"/>
  <c r="AN74" i="125"/>
  <c r="AN75" i="125"/>
  <c r="AL75" i="125"/>
  <c r="AK75" i="125"/>
  <c r="AJ75" i="125"/>
  <c r="AX75" i="125"/>
  <c r="AW75" i="125"/>
  <c r="AZ89" i="125"/>
  <c r="AX89" i="125"/>
  <c r="AW89" i="125"/>
  <c r="AV89" i="125"/>
  <c r="AN89" i="125"/>
  <c r="AM89" i="125"/>
  <c r="AL89" i="125"/>
  <c r="AK89" i="125"/>
  <c r="AI89" i="125"/>
  <c r="AN90" i="125"/>
  <c r="AM90" i="125"/>
  <c r="AL90" i="125"/>
  <c r="AK90" i="125"/>
  <c r="AJ90" i="125"/>
  <c r="AI90" i="125"/>
  <c r="AH93" i="125"/>
  <c r="AO93" i="125" s="1"/>
  <c r="AI122" i="125"/>
  <c r="AL142" i="125"/>
  <c r="AJ193" i="125"/>
  <c r="AN202" i="125"/>
  <c r="AO246" i="125"/>
  <c r="AN246" i="125"/>
  <c r="AL246" i="125"/>
  <c r="AY246" i="125"/>
  <c r="AW246" i="125"/>
  <c r="AZ246" i="125"/>
  <c r="AX246" i="125"/>
  <c r="AV246" i="125"/>
  <c r="AM246" i="125"/>
  <c r="AK246" i="125"/>
  <c r="AJ246" i="125"/>
  <c r="AI246" i="125"/>
  <c r="AJ79" i="125"/>
  <c r="AI82" i="125"/>
  <c r="AV93" i="125"/>
  <c r="AW97" i="125"/>
  <c r="AM97" i="125"/>
  <c r="AJ110" i="125"/>
  <c r="AI134" i="125"/>
  <c r="AV136" i="125"/>
  <c r="AI145" i="125"/>
  <c r="AV147" i="125"/>
  <c r="AI156" i="125"/>
  <c r="AV158" i="125"/>
  <c r="AX164" i="125"/>
  <c r="AX175" i="125"/>
  <c r="AW180" i="125"/>
  <c r="AV185" i="125"/>
  <c r="AW200" i="125"/>
  <c r="AV204" i="125"/>
  <c r="AY217" i="125"/>
  <c r="AY265" i="125"/>
  <c r="AK79" i="125"/>
  <c r="AJ82" i="125"/>
  <c r="AW93" i="125"/>
  <c r="AK110" i="125"/>
  <c r="AV112" i="125"/>
  <c r="AJ134" i="125"/>
  <c r="AW136" i="125"/>
  <c r="AJ145" i="125"/>
  <c r="AX147" i="125"/>
  <c r="AJ156" i="125"/>
  <c r="AY164" i="125"/>
  <c r="AY175" i="125"/>
  <c r="AX180" i="125"/>
  <c r="AW185" i="125"/>
  <c r="AZ197" i="125"/>
  <c r="AN197" i="125"/>
  <c r="AJ197" i="125"/>
  <c r="AY210" i="125"/>
  <c r="AO210" i="125"/>
  <c r="AK210" i="125"/>
  <c r="AY294" i="125"/>
  <c r="AX294" i="125"/>
  <c r="AW294" i="125"/>
  <c r="AV294" i="125"/>
  <c r="AO294" i="125"/>
  <c r="AM294" i="125"/>
  <c r="AL294" i="125"/>
  <c r="AK294" i="125"/>
  <c r="AV196" i="125"/>
  <c r="AN196" i="125"/>
  <c r="AK196" i="125"/>
  <c r="AI196" i="125"/>
  <c r="AI200" i="125"/>
  <c r="AZ200" i="125"/>
  <c r="AW209" i="125"/>
  <c r="AV209" i="125"/>
  <c r="AO209" i="125"/>
  <c r="AL209" i="125"/>
  <c r="AJ209" i="125"/>
  <c r="AX217" i="125"/>
  <c r="AN217" i="125"/>
  <c r="AL217" i="125"/>
  <c r="AY262" i="125"/>
  <c r="AW262" i="125"/>
  <c r="AV262" i="125"/>
  <c r="AO262" i="125"/>
  <c r="AM262" i="125"/>
  <c r="AL262" i="125"/>
  <c r="AK262" i="125"/>
  <c r="AW158" i="125"/>
  <c r="AM158" i="125"/>
  <c r="AW204" i="125"/>
  <c r="AM204" i="125"/>
  <c r="AM77" i="125"/>
  <c r="AL80" i="125"/>
  <c r="AW82" i="125"/>
  <c r="AV85" i="125"/>
  <c r="AV91" i="125"/>
  <c r="AN97" i="125"/>
  <c r="AM108" i="125"/>
  <c r="AX110" i="125"/>
  <c r="AZ117" i="125"/>
  <c r="AL121" i="125"/>
  <c r="AX134" i="125"/>
  <c r="AN138" i="125"/>
  <c r="AX156" i="125"/>
  <c r="AY162" i="125"/>
  <c r="AV167" i="125"/>
  <c r="AW183" i="125"/>
  <c r="AM197" i="125"/>
  <c r="AM210" i="125"/>
  <c r="AK225" i="125"/>
  <c r="AJ225" i="125"/>
  <c r="AW225" i="125"/>
  <c r="AO225" i="125"/>
  <c r="AO278" i="125"/>
  <c r="AN278" i="125"/>
  <c r="AL278" i="125"/>
  <c r="AJ278" i="125"/>
  <c r="AY278" i="125"/>
  <c r="AX278" i="125"/>
  <c r="AW278" i="125"/>
  <c r="AY152" i="125"/>
  <c r="AO152" i="125"/>
  <c r="AW190" i="125"/>
  <c r="AM190" i="125"/>
  <c r="AN265" i="125"/>
  <c r="AM265" i="125"/>
  <c r="AK265" i="125"/>
  <c r="AI265" i="125"/>
  <c r="AX265" i="125"/>
  <c r="AV265" i="125"/>
  <c r="AY82" i="125"/>
  <c r="AV105" i="125"/>
  <c r="AZ110" i="125"/>
  <c r="AZ156" i="125"/>
  <c r="AZ228" i="125"/>
  <c r="AX228" i="125"/>
  <c r="AV228" i="125"/>
  <c r="AN228" i="125"/>
  <c r="AK228" i="125"/>
  <c r="AI228" i="125"/>
  <c r="AZ293" i="125"/>
  <c r="AY293" i="125"/>
  <c r="AX293" i="125"/>
  <c r="AV293" i="125"/>
  <c r="AO293" i="125"/>
  <c r="AN293" i="125"/>
  <c r="AM293" i="125"/>
  <c r="AL293" i="125"/>
  <c r="AJ293" i="125"/>
  <c r="AO310" i="125"/>
  <c r="AN310" i="125"/>
  <c r="AM310" i="125"/>
  <c r="AL310" i="125"/>
  <c r="AK310" i="125"/>
  <c r="AJ310" i="125"/>
  <c r="AI310" i="125"/>
  <c r="AY310" i="125"/>
  <c r="AX310" i="125"/>
  <c r="AW310" i="125"/>
  <c r="AX56" i="125"/>
  <c r="AW59" i="125"/>
  <c r="AO80" i="125"/>
  <c r="AY85" i="125"/>
  <c r="AX88" i="125"/>
  <c r="AY91" i="125"/>
  <c r="AW95" i="125"/>
  <c r="AX116" i="125"/>
  <c r="AO121" i="125"/>
  <c r="AH136" i="125"/>
  <c r="AO136" i="125" s="1"/>
  <c r="AY139" i="125"/>
  <c r="AX150" i="125"/>
  <c r="AV161" i="125"/>
  <c r="AY167" i="125"/>
  <c r="AV172" i="125"/>
  <c r="AX188" i="125"/>
  <c r="AX219" i="125"/>
  <c r="AI231" i="125"/>
  <c r="AY231" i="125"/>
  <c r="AM231" i="125"/>
  <c r="AK231" i="125"/>
  <c r="AY56" i="125"/>
  <c r="AX59" i="125"/>
  <c r="AY88" i="125"/>
  <c r="AX95" i="125"/>
  <c r="AV103" i="125"/>
  <c r="AY116" i="125"/>
  <c r="AY150" i="125"/>
  <c r="AW161" i="125"/>
  <c r="AX172" i="125"/>
  <c r="AZ179" i="125"/>
  <c r="AW179" i="125"/>
  <c r="AZ241" i="125"/>
  <c r="AY241" i="125"/>
  <c r="AW241" i="125"/>
  <c r="AV241" i="125"/>
  <c r="AO241" i="125"/>
  <c r="AL241" i="125"/>
  <c r="AJ241" i="125"/>
  <c r="AO252" i="125"/>
  <c r="AM252" i="125"/>
  <c r="AL252" i="125"/>
  <c r="AJ252" i="125"/>
  <c r="AZ252" i="125"/>
  <c r="AW252" i="125"/>
  <c r="AW111" i="125"/>
  <c r="AM111" i="125"/>
  <c r="AZ116" i="125"/>
  <c r="AX161" i="125"/>
  <c r="AY172" i="125"/>
  <c r="AY184" i="125"/>
  <c r="AO184" i="125"/>
  <c r="AN208" i="125"/>
  <c r="AJ208" i="125"/>
  <c r="AZ212" i="125"/>
  <c r="AV212" i="125"/>
  <c r="AZ294" i="125"/>
  <c r="AM220" i="125"/>
  <c r="AL220" i="125"/>
  <c r="AJ220" i="125"/>
  <c r="AW220" i="125"/>
  <c r="AZ325" i="125"/>
  <c r="AY325" i="125"/>
  <c r="AX325" i="125"/>
  <c r="AW325" i="125"/>
  <c r="AV325" i="125"/>
  <c r="AO325" i="125"/>
  <c r="AN325" i="125"/>
  <c r="AM325" i="125"/>
  <c r="AL325" i="125"/>
  <c r="AK325" i="125"/>
  <c r="AJ325" i="125"/>
  <c r="AI325" i="125"/>
  <c r="AV97" i="125"/>
  <c r="AI136" i="125"/>
  <c r="AV138" i="125"/>
  <c r="AI147" i="125"/>
  <c r="AJ164" i="125"/>
  <c r="AJ175" i="125"/>
  <c r="AJ180" i="125"/>
  <c r="AI185" i="125"/>
  <c r="AL196" i="125"/>
  <c r="AV197" i="125"/>
  <c r="AJ200" i="125"/>
  <c r="AI209" i="125"/>
  <c r="AV210" i="125"/>
  <c r="AI217" i="125"/>
  <c r="AY237" i="125"/>
  <c r="AW237" i="125"/>
  <c r="AO237" i="125"/>
  <c r="AN237" i="125"/>
  <c r="AK237" i="125"/>
  <c r="AI237" i="125"/>
  <c r="AI262" i="125"/>
  <c r="AO284" i="125"/>
  <c r="AM284" i="125"/>
  <c r="AL284" i="125"/>
  <c r="AJ284" i="125"/>
  <c r="AZ284" i="125"/>
  <c r="AW284" i="125"/>
  <c r="AV284" i="125"/>
  <c r="AI295" i="125"/>
  <c r="AZ295" i="125"/>
  <c r="AY295" i="125"/>
  <c r="AX295" i="125"/>
  <c r="AW295" i="125"/>
  <c r="AM295" i="125"/>
  <c r="AL295" i="125"/>
  <c r="AK295" i="125"/>
  <c r="AV77" i="125"/>
  <c r="AI93" i="125"/>
  <c r="AX97" i="125"/>
  <c r="AV108" i="125"/>
  <c r="AI112" i="125"/>
  <c r="AJ136" i="125"/>
  <c r="AW138" i="125"/>
  <c r="AJ147" i="125"/>
  <c r="AI158" i="125"/>
  <c r="AL164" i="125"/>
  <c r="AL175" i="125"/>
  <c r="AK180" i="125"/>
  <c r="AJ185" i="125"/>
  <c r="AM196" i="125"/>
  <c r="AW197" i="125"/>
  <c r="AK200" i="125"/>
  <c r="AI204" i="125"/>
  <c r="AK209" i="125"/>
  <c r="AW210" i="125"/>
  <c r="AJ217" i="125"/>
  <c r="AJ244" i="125"/>
  <c r="AI244" i="125"/>
  <c r="AZ244" i="125"/>
  <c r="AV244" i="125"/>
  <c r="AN244" i="125"/>
  <c r="AL244" i="125"/>
  <c r="AZ261" i="125"/>
  <c r="AX261" i="125"/>
  <c r="AV261" i="125"/>
  <c r="AN261" i="125"/>
  <c r="AJ261" i="125"/>
  <c r="AJ262" i="125"/>
  <c r="AV80" i="125"/>
  <c r="AJ93" i="125"/>
  <c r="AY97" i="125"/>
  <c r="AW108" i="125"/>
  <c r="AJ112" i="125"/>
  <c r="AW121" i="125"/>
  <c r="AK136" i="125"/>
  <c r="AX138" i="125"/>
  <c r="AK147" i="125"/>
  <c r="AJ158" i="125"/>
  <c r="AM164" i="125"/>
  <c r="AM175" i="125"/>
  <c r="AL180" i="125"/>
  <c r="AK185" i="125"/>
  <c r="AO196" i="125"/>
  <c r="AX197" i="125"/>
  <c r="AL200" i="125"/>
  <c r="AY203" i="125"/>
  <c r="AX203" i="125"/>
  <c r="AV203" i="125"/>
  <c r="AN203" i="125"/>
  <c r="AL203" i="125"/>
  <c r="AJ204" i="125"/>
  <c r="AM209" i="125"/>
  <c r="AX210" i="125"/>
  <c r="AZ216" i="125"/>
  <c r="AY216" i="125"/>
  <c r="AW216" i="125"/>
  <c r="AO216" i="125"/>
  <c r="AM216" i="125"/>
  <c r="AI216" i="125"/>
  <c r="AK217" i="125"/>
  <c r="AN262" i="125"/>
  <c r="AI278" i="125"/>
  <c r="AK93" i="125"/>
  <c r="AK112" i="125"/>
  <c r="AV134" i="125"/>
  <c r="AL136" i="125"/>
  <c r="AV145" i="125"/>
  <c r="AL145" i="125"/>
  <c r="AL147" i="125"/>
  <c r="AI152" i="125"/>
  <c r="AK158" i="125"/>
  <c r="AN164" i="125"/>
  <c r="AI169" i="125"/>
  <c r="AN175" i="125"/>
  <c r="AM180" i="125"/>
  <c r="AL185" i="125"/>
  <c r="AI190" i="125"/>
  <c r="AY197" i="125"/>
  <c r="AM200" i="125"/>
  <c r="AK204" i="125"/>
  <c r="AN209" i="125"/>
  <c r="AZ210" i="125"/>
  <c r="AM217" i="125"/>
  <c r="AL225" i="125"/>
  <c r="AJ265" i="125"/>
  <c r="AK278" i="125"/>
  <c r="AW304" i="125"/>
  <c r="AV304" i="125"/>
  <c r="AO304" i="125"/>
  <c r="AN304" i="125"/>
  <c r="AM304" i="125"/>
  <c r="AL304" i="125"/>
  <c r="AK304" i="125"/>
  <c r="AJ304" i="125"/>
  <c r="AI304" i="125"/>
  <c r="AZ304" i="125"/>
  <c r="AY304" i="125"/>
  <c r="AY77" i="125"/>
  <c r="AX80" i="125"/>
  <c r="AL93" i="125"/>
  <c r="AI105" i="125"/>
  <c r="AY108" i="125"/>
  <c r="AL112" i="125"/>
  <c r="AY121" i="125"/>
  <c r="AI130" i="125"/>
  <c r="AM136" i="125"/>
  <c r="AZ138" i="125"/>
  <c r="AM147" i="125"/>
  <c r="AJ152" i="125"/>
  <c r="AL158" i="125"/>
  <c r="AO164" i="125"/>
  <c r="AJ169" i="125"/>
  <c r="AO175" i="125"/>
  <c r="AN180" i="125"/>
  <c r="AM185" i="125"/>
  <c r="AJ190" i="125"/>
  <c r="AN200" i="125"/>
  <c r="AL204" i="125"/>
  <c r="AO217" i="125"/>
  <c r="AL265" i="125"/>
  <c r="AI293" i="125"/>
  <c r="AY80" i="125"/>
  <c r="AN93" i="125"/>
  <c r="AJ105" i="125"/>
  <c r="AZ108" i="125"/>
  <c r="AM112" i="125"/>
  <c r="AK130" i="125"/>
  <c r="AN136" i="125"/>
  <c r="AN147" i="125"/>
  <c r="AK152" i="125"/>
  <c r="AN158" i="125"/>
  <c r="AK169" i="125"/>
  <c r="AM183" i="125"/>
  <c r="AJ183" i="125"/>
  <c r="AN185" i="125"/>
  <c r="AK190" i="125"/>
  <c r="AY198" i="125"/>
  <c r="AV198" i="125"/>
  <c r="AO198" i="125"/>
  <c r="AO200" i="125"/>
  <c r="AN204" i="125"/>
  <c r="AL228" i="125"/>
  <c r="AO265" i="125"/>
  <c r="AY267" i="125"/>
  <c r="AX267" i="125"/>
  <c r="AV267" i="125"/>
  <c r="AO267" i="125"/>
  <c r="AN267" i="125"/>
  <c r="AL267" i="125"/>
  <c r="AK293" i="125"/>
  <c r="AK105" i="125"/>
  <c r="AN112" i="125"/>
  <c r="AL130" i="125"/>
  <c r="AX139" i="125"/>
  <c r="AN139" i="125"/>
  <c r="AO147" i="125"/>
  <c r="AL152" i="125"/>
  <c r="AO158" i="125"/>
  <c r="AJ163" i="125"/>
  <c r="AL169" i="125"/>
  <c r="AI179" i="125"/>
  <c r="AO185" i="125"/>
  <c r="AL190" i="125"/>
  <c r="AI199" i="125"/>
  <c r="AO204" i="125"/>
  <c r="AM228" i="125"/>
  <c r="AL231" i="125"/>
  <c r="AN233" i="125"/>
  <c r="AM233" i="125"/>
  <c r="AK233" i="125"/>
  <c r="AX233" i="125"/>
  <c r="AV233" i="125"/>
  <c r="AI241" i="125"/>
  <c r="AI252" i="125"/>
  <c r="AO258" i="125"/>
  <c r="AN258" i="125"/>
  <c r="AM258" i="125"/>
  <c r="AK258" i="125"/>
  <c r="AJ258" i="125"/>
  <c r="AZ258" i="125"/>
  <c r="AY258" i="125"/>
  <c r="AX258" i="125"/>
  <c r="AL105" i="125"/>
  <c r="AM130" i="125"/>
  <c r="AM152" i="125"/>
  <c r="AN169" i="125"/>
  <c r="AN190" i="125"/>
  <c r="AY219" i="125"/>
  <c r="AW219" i="125"/>
  <c r="AV219" i="125"/>
  <c r="AO228" i="125"/>
  <c r="AY230" i="125"/>
  <c r="AV230" i="125"/>
  <c r="AO230" i="125"/>
  <c r="AM230" i="125"/>
  <c r="AL230" i="125"/>
  <c r="AK230" i="125"/>
  <c r="AW240" i="125"/>
  <c r="AV240" i="125"/>
  <c r="AN240" i="125"/>
  <c r="AJ240" i="125"/>
  <c r="AY240" i="125"/>
  <c r="AK241" i="125"/>
  <c r="AK252" i="125"/>
  <c r="AX227" i="125"/>
  <c r="AZ253" i="125"/>
  <c r="AX259" i="125"/>
  <c r="AL276" i="125"/>
  <c r="AO283" i="125"/>
  <c r="AX291" i="125"/>
  <c r="AV297" i="125"/>
  <c r="AL308" i="125"/>
  <c r="AO315" i="125"/>
  <c r="AV329" i="125"/>
  <c r="AM276" i="125"/>
  <c r="AY291" i="125"/>
  <c r="AM308" i="125"/>
  <c r="AW329" i="125"/>
  <c r="AL218" i="125"/>
  <c r="AZ227" i="125"/>
  <c r="AV239" i="125"/>
  <c r="AZ259" i="125"/>
  <c r="AV271" i="125"/>
  <c r="AN276" i="125"/>
  <c r="AJ288" i="125"/>
  <c r="AZ291" i="125"/>
  <c r="AX297" i="125"/>
  <c r="AV303" i="125"/>
  <c r="AN308" i="125"/>
  <c r="AJ320" i="125"/>
  <c r="AX329" i="125"/>
  <c r="AI313" i="125"/>
  <c r="AL320" i="125"/>
  <c r="AW322" i="125"/>
  <c r="AJ326" i="125"/>
  <c r="AZ329" i="125"/>
  <c r="AY239" i="125"/>
  <c r="AL243" i="125"/>
  <c r="AJ249" i="125"/>
  <c r="AV264" i="125"/>
  <c r="AI268" i="125"/>
  <c r="AY271" i="125"/>
  <c r="AJ281" i="125"/>
  <c r="AX290" i="125"/>
  <c r="AV296" i="125"/>
  <c r="AI300" i="125"/>
  <c r="AY303" i="125"/>
  <c r="AJ313" i="125"/>
  <c r="AM320" i="125"/>
  <c r="AK326" i="125"/>
  <c r="AV328" i="125"/>
  <c r="AI223" i="125"/>
  <c r="AK249" i="125"/>
  <c r="AI255" i="125"/>
  <c r="AJ268" i="125"/>
  <c r="AK281" i="125"/>
  <c r="AV283" i="125"/>
  <c r="AI287" i="125"/>
  <c r="AY290" i="125"/>
  <c r="AW296" i="125"/>
  <c r="AJ300" i="125"/>
  <c r="AZ303" i="125"/>
  <c r="AM307" i="125"/>
  <c r="AK313" i="125"/>
  <c r="AV315" i="125"/>
  <c r="AN320" i="125"/>
  <c r="AY322" i="125"/>
  <c r="AL326" i="125"/>
  <c r="AW328" i="125"/>
  <c r="AJ223" i="125"/>
  <c r="AI242" i="125"/>
  <c r="AL249" i="125"/>
  <c r="AJ255" i="125"/>
  <c r="AX264" i="125"/>
  <c r="AK268" i="125"/>
  <c r="AI274" i="125"/>
  <c r="AL281" i="125"/>
  <c r="AW283" i="125"/>
  <c r="AJ287" i="125"/>
  <c r="AO288" i="125"/>
  <c r="AZ290" i="125"/>
  <c r="AX296" i="125"/>
  <c r="AK300" i="125"/>
  <c r="AI306" i="125"/>
  <c r="AN307" i="125"/>
  <c r="AL313" i="125"/>
  <c r="AW315" i="125"/>
  <c r="AJ319" i="125"/>
  <c r="AO320" i="125"/>
  <c r="AZ322" i="125"/>
  <c r="AM326" i="125"/>
  <c r="AX328" i="125"/>
  <c r="AN326" i="125"/>
  <c r="AY328" i="125"/>
  <c r="AL223" i="125"/>
  <c r="AN249" i="125"/>
  <c r="AL255" i="125"/>
  <c r="AV276" i="125"/>
  <c r="AN281" i="125"/>
  <c r="AY283" i="125"/>
  <c r="AZ296" i="125"/>
  <c r="AM300" i="125"/>
  <c r="AK306" i="125"/>
  <c r="AV308" i="125"/>
  <c r="AI312" i="125"/>
  <c r="AN313" i="125"/>
  <c r="AY315" i="125"/>
  <c r="AL319" i="125"/>
  <c r="AW321" i="125"/>
  <c r="AO326" i="125"/>
  <c r="AZ328" i="125"/>
  <c r="AX276" i="125"/>
  <c r="AJ299" i="125"/>
  <c r="AO300" i="125"/>
  <c r="AX308" i="125"/>
  <c r="AJ286" i="125"/>
  <c r="AO287" i="125"/>
  <c r="AK299" i="125"/>
  <c r="AN306" i="125"/>
  <c r="AY308" i="125"/>
  <c r="AL312" i="125"/>
  <c r="AW314" i="125"/>
  <c r="AJ318" i="125"/>
  <c r="AO319" i="125"/>
  <c r="AZ321" i="125"/>
  <c r="AX327" i="125"/>
  <c r="AX218" i="125"/>
  <c r="AO242" i="125"/>
  <c r="AO274" i="125"/>
  <c r="AZ276" i="125"/>
  <c r="AL299" i="125"/>
  <c r="AZ308" i="125"/>
  <c r="AK318" i="125"/>
  <c r="AV320" i="125"/>
  <c r="AI324" i="125"/>
  <c r="AY327" i="125"/>
  <c r="AI311" i="125"/>
  <c r="AW320" i="125"/>
  <c r="AJ324" i="125"/>
  <c r="AW211" i="125"/>
  <c r="AM222" i="125"/>
  <c r="AI234" i="125"/>
  <c r="AW243" i="125"/>
  <c r="AJ247" i="125"/>
  <c r="AO248" i="125"/>
  <c r="AM254" i="125"/>
  <c r="AI266" i="125"/>
  <c r="AJ279" i="125"/>
  <c r="AO280" i="125"/>
  <c r="AN299" i="125"/>
  <c r="AW307" i="125"/>
  <c r="AJ311" i="125"/>
  <c r="AO312" i="125"/>
  <c r="AM318" i="125"/>
  <c r="AK324" i="125"/>
  <c r="AV326" i="125"/>
  <c r="AI330" i="125"/>
  <c r="AJ266" i="125"/>
  <c r="AV281" i="125"/>
  <c r="AO299" i="125"/>
  <c r="AV313" i="125"/>
  <c r="AW326" i="125"/>
  <c r="AW281" i="125"/>
  <c r="AX326" i="125"/>
  <c r="AI195" i="125"/>
  <c r="AK221" i="125"/>
  <c r="AV223" i="125"/>
  <c r="AI227" i="125"/>
  <c r="AL234" i="125"/>
  <c r="AK253" i="125"/>
  <c r="AV255" i="125"/>
  <c r="AI259" i="125"/>
  <c r="AL266" i="125"/>
  <c r="AK285" i="125"/>
  <c r="AV287" i="125"/>
  <c r="AI291" i="125"/>
  <c r="AW300" i="125"/>
  <c r="AM311" i="125"/>
  <c r="AX313" i="125"/>
  <c r="AK317" i="125"/>
  <c r="AV319" i="125"/>
  <c r="AI323" i="125"/>
  <c r="AN324" i="125"/>
  <c r="AY326" i="125"/>
  <c r="AL330" i="125"/>
  <c r="AX300" i="125"/>
  <c r="AV306" i="125"/>
  <c r="AN311" i="125"/>
  <c r="AJ323" i="125"/>
  <c r="AO324" i="125"/>
  <c r="AM330" i="125"/>
  <c r="AI329" i="125"/>
  <c r="AN330" i="125"/>
  <c r="AJ297" i="125"/>
  <c r="AX306" i="125"/>
  <c r="AV312" i="125"/>
  <c r="AL323" i="125"/>
  <c r="AJ329" i="125"/>
  <c r="AO330" i="125"/>
  <c r="AM227" i="125"/>
  <c r="AO253" i="125"/>
  <c r="AM259" i="125"/>
  <c r="AI271" i="125"/>
  <c r="AW280" i="125"/>
  <c r="AM291" i="125"/>
  <c r="AK297" i="125"/>
  <c r="AV299" i="125"/>
  <c r="AI303" i="125"/>
  <c r="AY306" i="125"/>
  <c r="AW312" i="125"/>
  <c r="AM323" i="125"/>
  <c r="AK329" i="125"/>
  <c r="AV286" i="125"/>
  <c r="AI290" i="125"/>
  <c r="AN291" i="125"/>
  <c r="AL297" i="125"/>
  <c r="AW299" i="125"/>
  <c r="AJ303" i="125"/>
  <c r="AX312" i="125"/>
  <c r="AV318" i="125"/>
  <c r="AI322" i="125"/>
  <c r="AL329" i="125"/>
  <c r="AK207" i="125"/>
  <c r="AK239" i="125"/>
  <c r="AW254" i="125"/>
  <c r="AO259" i="125"/>
  <c r="AK271" i="125"/>
  <c r="AJ290" i="125"/>
  <c r="AO291" i="125"/>
  <c r="AM297" i="125"/>
  <c r="AX299" i="125"/>
  <c r="AK303" i="125"/>
  <c r="AM329" i="125"/>
  <c r="AK290" i="125"/>
  <c r="AI296" i="125"/>
  <c r="AK322" i="125"/>
  <c r="AI328" i="125"/>
  <c r="AN329" i="125"/>
  <c r="AJ328" i="125"/>
  <c r="AJ283" i="125"/>
  <c r="AM290" i="125"/>
  <c r="AJ315" i="125"/>
  <c r="AK328" i="125"/>
  <c r="AV330" i="125"/>
  <c r="AW266" i="125"/>
  <c r="AK283" i="125"/>
  <c r="AN290" i="125"/>
  <c r="AI276" i="125"/>
  <c r="AL283" i="125"/>
  <c r="AM296" i="125"/>
  <c r="AI308" i="125"/>
  <c r="AY311" i="125"/>
  <c r="AL315" i="125"/>
  <c r="AM328" i="125"/>
  <c r="AX330" i="125"/>
  <c r="AN328" i="125"/>
  <c r="BA330" i="124"/>
  <c r="AZ330" i="124"/>
  <c r="AU330" i="124"/>
  <c r="AT330" i="124"/>
  <c r="AS330" i="124"/>
  <c r="AQ330" i="124"/>
  <c r="AP330" i="124"/>
  <c r="AK330" i="124"/>
  <c r="AI330" i="124"/>
  <c r="AH330" i="124"/>
  <c r="AG330" i="124"/>
  <c r="AF330" i="124"/>
  <c r="AE330" i="124"/>
  <c r="AD330" i="124"/>
  <c r="AC330" i="124"/>
  <c r="AB330" i="124"/>
  <c r="AA330" i="124"/>
  <c r="B330" i="124"/>
  <c r="AY330" i="124" s="1"/>
  <c r="A330" i="124"/>
  <c r="BA329" i="124"/>
  <c r="AZ329" i="124"/>
  <c r="AY329" i="124"/>
  <c r="AX329" i="124"/>
  <c r="AV329" i="124"/>
  <c r="AU329" i="124"/>
  <c r="AT329" i="124"/>
  <c r="AS329" i="124"/>
  <c r="AQ329" i="124"/>
  <c r="AP329" i="124"/>
  <c r="AM329" i="124"/>
  <c r="AL329" i="124"/>
  <c r="AJ329" i="124"/>
  <c r="AH329" i="124"/>
  <c r="AG329" i="124"/>
  <c r="AF329" i="124"/>
  <c r="AE329" i="124"/>
  <c r="AD329" i="124"/>
  <c r="AC329" i="124"/>
  <c r="AB329" i="124"/>
  <c r="AA329" i="124"/>
  <c r="B329" i="124"/>
  <c r="AW329" i="124" s="1"/>
  <c r="A329" i="124"/>
  <c r="BA328" i="124"/>
  <c r="AU328" i="124"/>
  <c r="AT328" i="124"/>
  <c r="AS328" i="124"/>
  <c r="AQ328" i="124"/>
  <c r="AP328" i="124"/>
  <c r="AH328" i="124"/>
  <c r="AG328" i="124"/>
  <c r="AF328" i="124"/>
  <c r="AE328" i="124"/>
  <c r="AD328" i="124"/>
  <c r="AC328" i="124"/>
  <c r="AB328" i="124"/>
  <c r="AA328" i="124"/>
  <c r="B328" i="124"/>
  <c r="A328" i="124"/>
  <c r="BA327" i="124"/>
  <c r="AU327" i="124"/>
  <c r="AT327" i="124"/>
  <c r="AS327" i="124"/>
  <c r="AQ327" i="124"/>
  <c r="AP327" i="124"/>
  <c r="AH327" i="124"/>
  <c r="AG327" i="124"/>
  <c r="AF327" i="124"/>
  <c r="AE327" i="124"/>
  <c r="AD327" i="124"/>
  <c r="AC327" i="124"/>
  <c r="AB327" i="124"/>
  <c r="AA327" i="124"/>
  <c r="B327" i="124"/>
  <c r="A327" i="124"/>
  <c r="BA326" i="124"/>
  <c r="AZ326" i="124"/>
  <c r="AY326" i="124"/>
  <c r="AX326" i="124"/>
  <c r="AW326" i="124"/>
  <c r="AV326" i="124"/>
  <c r="AU326" i="124"/>
  <c r="AT326" i="124"/>
  <c r="AS326" i="124"/>
  <c r="AQ326" i="124"/>
  <c r="AP326" i="124"/>
  <c r="AO326" i="124"/>
  <c r="AH326" i="124"/>
  <c r="AG326" i="124"/>
  <c r="AF326" i="124"/>
  <c r="AE326" i="124"/>
  <c r="AD326" i="124"/>
  <c r="AC326" i="124"/>
  <c r="AB326" i="124"/>
  <c r="AA326" i="124"/>
  <c r="B326" i="124"/>
  <c r="AJ326" i="124" s="1"/>
  <c r="A326" i="124"/>
  <c r="BA325" i="124"/>
  <c r="AY325" i="124"/>
  <c r="AX325" i="124"/>
  <c r="AW325" i="124"/>
  <c r="AV325" i="124"/>
  <c r="AU325" i="124"/>
  <c r="AT325" i="124"/>
  <c r="AS325" i="124"/>
  <c r="AQ325" i="124"/>
  <c r="AP325" i="124"/>
  <c r="AM325" i="124"/>
  <c r="AL325" i="124"/>
  <c r="AK325" i="124"/>
  <c r="AJ325" i="124"/>
  <c r="AI325" i="124"/>
  <c r="AH325" i="124"/>
  <c r="AG325" i="124"/>
  <c r="AF325" i="124"/>
  <c r="AE325" i="124"/>
  <c r="AD325" i="124"/>
  <c r="AC325" i="124"/>
  <c r="AB325" i="124"/>
  <c r="AA325" i="124"/>
  <c r="B325" i="124"/>
  <c r="A325" i="124"/>
  <c r="BA324" i="124"/>
  <c r="AZ324" i="124"/>
  <c r="AY324" i="124"/>
  <c r="AX324" i="124"/>
  <c r="AW324" i="124"/>
  <c r="AU324" i="124"/>
  <c r="AT324" i="124"/>
  <c r="AS324" i="124"/>
  <c r="AQ324" i="124"/>
  <c r="AP324" i="124"/>
  <c r="AO324" i="124"/>
  <c r="AN324" i="124"/>
  <c r="AM324" i="124"/>
  <c r="AL324" i="124"/>
  <c r="AK324" i="124"/>
  <c r="AJ324" i="124"/>
  <c r="AI324" i="124"/>
  <c r="AH324" i="124"/>
  <c r="AG324" i="124"/>
  <c r="AF324" i="124"/>
  <c r="AE324" i="124"/>
  <c r="AD324" i="124"/>
  <c r="AC324" i="124"/>
  <c r="AB324" i="124"/>
  <c r="AA324" i="124"/>
  <c r="B324" i="124"/>
  <c r="AV324" i="124" s="1"/>
  <c r="A324" i="124"/>
  <c r="BA323" i="124"/>
  <c r="AU323" i="124"/>
  <c r="AT323" i="124"/>
  <c r="AS323" i="124"/>
  <c r="AQ323" i="124"/>
  <c r="AP323" i="124"/>
  <c r="AM323" i="124"/>
  <c r="AH323" i="124"/>
  <c r="AG323" i="124"/>
  <c r="AF323" i="124"/>
  <c r="AE323" i="124"/>
  <c r="AD323" i="124"/>
  <c r="AC323" i="124"/>
  <c r="AB323" i="124"/>
  <c r="AA323" i="124"/>
  <c r="B323" i="124"/>
  <c r="A323" i="124"/>
  <c r="BA322" i="124"/>
  <c r="AZ322" i="124"/>
  <c r="AU322" i="124"/>
  <c r="AT322" i="124"/>
  <c r="AS322" i="124"/>
  <c r="AQ322" i="124"/>
  <c r="AP322" i="124"/>
  <c r="AH322" i="124"/>
  <c r="AG322" i="124"/>
  <c r="AF322" i="124"/>
  <c r="AE322" i="124"/>
  <c r="AD322" i="124"/>
  <c r="AC322" i="124"/>
  <c r="AB322" i="124"/>
  <c r="AA322" i="124"/>
  <c r="B322" i="124"/>
  <c r="A322" i="124"/>
  <c r="BA321" i="124"/>
  <c r="AZ321" i="124"/>
  <c r="AY321" i="124"/>
  <c r="AX321" i="124"/>
  <c r="AV321" i="124"/>
  <c r="AU321" i="124"/>
  <c r="AT321" i="124"/>
  <c r="AS321" i="124"/>
  <c r="AQ321" i="124"/>
  <c r="AP321" i="124"/>
  <c r="AM321" i="124"/>
  <c r="AL321" i="124"/>
  <c r="AK321" i="124"/>
  <c r="AJ321" i="124"/>
  <c r="AH321" i="124"/>
  <c r="AG321" i="124"/>
  <c r="AF321" i="124"/>
  <c r="AE321" i="124"/>
  <c r="AD321" i="124"/>
  <c r="AC321" i="124"/>
  <c r="AB321" i="124"/>
  <c r="AA321" i="124"/>
  <c r="B321" i="124"/>
  <c r="AW321" i="124" s="1"/>
  <c r="A321" i="124"/>
  <c r="BA320" i="124"/>
  <c r="AY320" i="124"/>
  <c r="AU320" i="124"/>
  <c r="AT320" i="124"/>
  <c r="AS320" i="124"/>
  <c r="AQ320" i="124"/>
  <c r="AP320" i="124"/>
  <c r="AL320" i="124"/>
  <c r="AH320" i="124"/>
  <c r="AG320" i="124"/>
  <c r="AF320" i="124"/>
  <c r="AE320" i="124"/>
  <c r="AD320" i="124"/>
  <c r="AC320" i="124"/>
  <c r="AB320" i="124"/>
  <c r="AA320" i="124"/>
  <c r="B320" i="124"/>
  <c r="A320" i="124"/>
  <c r="BA319" i="124"/>
  <c r="AU319" i="124"/>
  <c r="AT319" i="124"/>
  <c r="AS319" i="124"/>
  <c r="AQ319" i="124"/>
  <c r="AP319" i="124"/>
  <c r="AH319" i="124"/>
  <c r="AG319" i="124"/>
  <c r="AF319" i="124"/>
  <c r="AE319" i="124"/>
  <c r="AD319" i="124"/>
  <c r="AC319" i="124"/>
  <c r="AB319" i="124"/>
  <c r="AA319" i="124"/>
  <c r="B319" i="124"/>
  <c r="A319" i="124"/>
  <c r="BA318" i="124"/>
  <c r="AZ318" i="124"/>
  <c r="AY318" i="124"/>
  <c r="AX318" i="124"/>
  <c r="AW318" i="124"/>
  <c r="AV318" i="124"/>
  <c r="AU318" i="124"/>
  <c r="AT318" i="124"/>
  <c r="AS318" i="124"/>
  <c r="AQ318" i="124"/>
  <c r="AP318" i="124"/>
  <c r="AO318" i="124"/>
  <c r="AH318" i="124"/>
  <c r="AG318" i="124"/>
  <c r="AF318" i="124"/>
  <c r="AE318" i="124"/>
  <c r="AD318" i="124"/>
  <c r="AC318" i="124"/>
  <c r="AB318" i="124"/>
  <c r="AA318" i="124"/>
  <c r="B318" i="124"/>
  <c r="AJ318" i="124" s="1"/>
  <c r="A318" i="124"/>
  <c r="BA317" i="124"/>
  <c r="AY317" i="124"/>
  <c r="AX317" i="124"/>
  <c r="AW317" i="124"/>
  <c r="AV317" i="124"/>
  <c r="AU317" i="124"/>
  <c r="AT317" i="124"/>
  <c r="AS317" i="124"/>
  <c r="AQ317" i="124"/>
  <c r="AP317" i="124"/>
  <c r="AM317" i="124"/>
  <c r="AL317" i="124"/>
  <c r="AK317" i="124"/>
  <c r="AJ317" i="124"/>
  <c r="AI317" i="124"/>
  <c r="AH317" i="124"/>
  <c r="AG317" i="124"/>
  <c r="AF317" i="124"/>
  <c r="AE317" i="124"/>
  <c r="AD317" i="124"/>
  <c r="AC317" i="124"/>
  <c r="AB317" i="124"/>
  <c r="AA317" i="124"/>
  <c r="B317" i="124"/>
  <c r="A317" i="124"/>
  <c r="BA316" i="124"/>
  <c r="AZ316" i="124"/>
  <c r="AY316" i="124"/>
  <c r="AX316" i="124"/>
  <c r="AW316" i="124"/>
  <c r="AU316" i="124"/>
  <c r="AT316" i="124"/>
  <c r="AS316" i="124"/>
  <c r="AQ316" i="124"/>
  <c r="AP316" i="124"/>
  <c r="AO316" i="124"/>
  <c r="AN316" i="124"/>
  <c r="AM316" i="124"/>
  <c r="AL316" i="124"/>
  <c r="AK316" i="124"/>
  <c r="AJ316" i="124"/>
  <c r="AI316" i="124"/>
  <c r="AH316" i="124"/>
  <c r="AG316" i="124"/>
  <c r="AF316" i="124"/>
  <c r="AE316" i="124"/>
  <c r="AD316" i="124"/>
  <c r="AC316" i="124"/>
  <c r="AB316" i="124"/>
  <c r="AA316" i="124"/>
  <c r="B316" i="124"/>
  <c r="AV316" i="124" s="1"/>
  <c r="A316" i="124"/>
  <c r="BA315" i="124"/>
  <c r="AU315" i="124"/>
  <c r="AT315" i="124"/>
  <c r="AS315" i="124"/>
  <c r="AQ315" i="124"/>
  <c r="AP315" i="124"/>
  <c r="AH315" i="124"/>
  <c r="AG315" i="124"/>
  <c r="AF315" i="124"/>
  <c r="AE315" i="124"/>
  <c r="AD315" i="124"/>
  <c r="AC315" i="124"/>
  <c r="AB315" i="124"/>
  <c r="AA315" i="124"/>
  <c r="B315" i="124"/>
  <c r="A315" i="124"/>
  <c r="BA314" i="124"/>
  <c r="AZ314" i="124"/>
  <c r="AU314" i="124"/>
  <c r="AT314" i="124"/>
  <c r="AS314" i="124"/>
  <c r="AQ314" i="124"/>
  <c r="AP314" i="124"/>
  <c r="AJ314" i="124"/>
  <c r="AH314" i="124"/>
  <c r="AG314" i="124"/>
  <c r="AF314" i="124"/>
  <c r="AE314" i="124"/>
  <c r="AD314" i="124"/>
  <c r="AC314" i="124"/>
  <c r="AB314" i="124"/>
  <c r="AA314" i="124"/>
  <c r="B314" i="124"/>
  <c r="A314" i="124"/>
  <c r="BA313" i="124"/>
  <c r="AZ313" i="124"/>
  <c r="AY313" i="124"/>
  <c r="AX313" i="124"/>
  <c r="AV313" i="124"/>
  <c r="AU313" i="124"/>
  <c r="AT313" i="124"/>
  <c r="AS313" i="124"/>
  <c r="AQ313" i="124"/>
  <c r="AP313" i="124"/>
  <c r="AM313" i="124"/>
  <c r="AL313" i="124"/>
  <c r="AK313" i="124"/>
  <c r="AJ313" i="124"/>
  <c r="AH313" i="124"/>
  <c r="AG313" i="124"/>
  <c r="AF313" i="124"/>
  <c r="AE313" i="124"/>
  <c r="AD313" i="124"/>
  <c r="AC313" i="124"/>
  <c r="AB313" i="124"/>
  <c r="AA313" i="124"/>
  <c r="B313" i="124"/>
  <c r="AW313" i="124" s="1"/>
  <c r="A313" i="124"/>
  <c r="BA312" i="124"/>
  <c r="AZ312" i="124"/>
  <c r="AY312" i="124"/>
  <c r="AX312" i="124"/>
  <c r="AW312" i="124"/>
  <c r="AV312" i="124"/>
  <c r="AU312" i="124"/>
  <c r="AT312" i="124"/>
  <c r="AS312" i="124"/>
  <c r="AQ312" i="124"/>
  <c r="AP312" i="124"/>
  <c r="AL312" i="124"/>
  <c r="AI312" i="124"/>
  <c r="AH312" i="124"/>
  <c r="AG312" i="124"/>
  <c r="AF312" i="124"/>
  <c r="AE312" i="124"/>
  <c r="AD312" i="124"/>
  <c r="AC312" i="124"/>
  <c r="AB312" i="124"/>
  <c r="AA312" i="124"/>
  <c r="B312" i="124"/>
  <c r="A312" i="124"/>
  <c r="BA311" i="124"/>
  <c r="AU311" i="124"/>
  <c r="AT311" i="124"/>
  <c r="AS311" i="124"/>
  <c r="AQ311" i="124"/>
  <c r="AP311" i="124"/>
  <c r="AH311" i="124"/>
  <c r="AG311" i="124"/>
  <c r="AF311" i="124"/>
  <c r="AE311" i="124"/>
  <c r="AD311" i="124"/>
  <c r="AC311" i="124"/>
  <c r="AB311" i="124"/>
  <c r="AA311" i="124"/>
  <c r="B311" i="124"/>
  <c r="A311" i="124"/>
  <c r="BA310" i="124"/>
  <c r="AZ310" i="124"/>
  <c r="AY310" i="124"/>
  <c r="AX310" i="124"/>
  <c r="AW310" i="124"/>
  <c r="AV310" i="124"/>
  <c r="AU310" i="124"/>
  <c r="AT310" i="124"/>
  <c r="AS310" i="124"/>
  <c r="AQ310" i="124"/>
  <c r="AP310" i="124"/>
  <c r="AH310" i="124"/>
  <c r="AG310" i="124"/>
  <c r="AF310" i="124"/>
  <c r="AE310" i="124"/>
  <c r="AD310" i="124"/>
  <c r="AC310" i="124"/>
  <c r="AB310" i="124"/>
  <c r="AA310" i="124"/>
  <c r="B310" i="124"/>
  <c r="AJ310" i="124" s="1"/>
  <c r="A310" i="124"/>
  <c r="BA309" i="124"/>
  <c r="AY309" i="124"/>
  <c r="AX309" i="124"/>
  <c r="AW309" i="124"/>
  <c r="AV309" i="124"/>
  <c r="AU309" i="124"/>
  <c r="AT309" i="124"/>
  <c r="AS309" i="124"/>
  <c r="AQ309" i="124"/>
  <c r="AP309" i="124"/>
  <c r="AM309" i="124"/>
  <c r="AL309" i="124"/>
  <c r="AK309" i="124"/>
  <c r="AJ309" i="124"/>
  <c r="AI309" i="124"/>
  <c r="AH309" i="124"/>
  <c r="AG309" i="124"/>
  <c r="AF309" i="124"/>
  <c r="AE309" i="124"/>
  <c r="AD309" i="124"/>
  <c r="AC309" i="124"/>
  <c r="AB309" i="124"/>
  <c r="AA309" i="124"/>
  <c r="B309" i="124"/>
  <c r="A309" i="124"/>
  <c r="BA308" i="124"/>
  <c r="AZ308" i="124"/>
  <c r="AY308" i="124"/>
  <c r="AX308" i="124"/>
  <c r="AW308" i="124"/>
  <c r="AU308" i="124"/>
  <c r="AT308" i="124"/>
  <c r="AS308" i="124"/>
  <c r="AQ308" i="124"/>
  <c r="AP308" i="124"/>
  <c r="AO308" i="124"/>
  <c r="AN308" i="124"/>
  <c r="AM308" i="124"/>
  <c r="AL308" i="124"/>
  <c r="AK308" i="124"/>
  <c r="AJ308" i="124"/>
  <c r="AI308" i="124"/>
  <c r="AH308" i="124"/>
  <c r="AG308" i="124"/>
  <c r="AF308" i="124"/>
  <c r="AE308" i="124"/>
  <c r="AD308" i="124"/>
  <c r="AC308" i="124"/>
  <c r="AB308" i="124"/>
  <c r="AA308" i="124"/>
  <c r="B308" i="124"/>
  <c r="AV308" i="124" s="1"/>
  <c r="A308" i="124"/>
  <c r="BA307" i="124"/>
  <c r="AU307" i="124"/>
  <c r="AT307" i="124"/>
  <c r="AS307" i="124"/>
  <c r="AQ307" i="124"/>
  <c r="AP307" i="124"/>
  <c r="AH307" i="124"/>
  <c r="AG307" i="124"/>
  <c r="AF307" i="124"/>
  <c r="AE307" i="124"/>
  <c r="AD307" i="124"/>
  <c r="AC307" i="124"/>
  <c r="AB307" i="124"/>
  <c r="AA307" i="124"/>
  <c r="B307" i="124"/>
  <c r="A307" i="124"/>
  <c r="BA306" i="124"/>
  <c r="AZ306" i="124"/>
  <c r="AU306" i="124"/>
  <c r="AT306" i="124"/>
  <c r="AS306" i="124"/>
  <c r="AQ306" i="124"/>
  <c r="AP306" i="124"/>
  <c r="AH306" i="124"/>
  <c r="AG306" i="124"/>
  <c r="AF306" i="124"/>
  <c r="AE306" i="124"/>
  <c r="AD306" i="124"/>
  <c r="AC306" i="124"/>
  <c r="AB306" i="124"/>
  <c r="AA306" i="124"/>
  <c r="B306" i="124"/>
  <c r="A306" i="124"/>
  <c r="BA305" i="124"/>
  <c r="AZ305" i="124"/>
  <c r="AY305" i="124"/>
  <c r="AX305" i="124"/>
  <c r="AV305" i="124"/>
  <c r="AU305" i="124"/>
  <c r="AT305" i="124"/>
  <c r="AS305" i="124"/>
  <c r="AQ305" i="124"/>
  <c r="AP305" i="124"/>
  <c r="AM305" i="124"/>
  <c r="AL305" i="124"/>
  <c r="AK305" i="124"/>
  <c r="AJ305" i="124"/>
  <c r="AH305" i="124"/>
  <c r="AG305" i="124"/>
  <c r="AF305" i="124"/>
  <c r="AE305" i="124"/>
  <c r="AD305" i="124"/>
  <c r="AC305" i="124"/>
  <c r="AB305" i="124"/>
  <c r="AA305" i="124"/>
  <c r="B305" i="124"/>
  <c r="AW305" i="124" s="1"/>
  <c r="A305" i="124"/>
  <c r="BA304" i="124"/>
  <c r="AZ304" i="124"/>
  <c r="AY304" i="124"/>
  <c r="AX304" i="124"/>
  <c r="AW304" i="124"/>
  <c r="AV304" i="124"/>
  <c r="AU304" i="124"/>
  <c r="AT304" i="124"/>
  <c r="AS304" i="124"/>
  <c r="AQ304" i="124"/>
  <c r="AP304" i="124"/>
  <c r="AL304" i="124"/>
  <c r="AI304" i="124"/>
  <c r="AH304" i="124"/>
  <c r="AG304" i="124"/>
  <c r="AF304" i="124"/>
  <c r="AE304" i="124"/>
  <c r="AD304" i="124"/>
  <c r="AC304" i="124"/>
  <c r="AB304" i="124"/>
  <c r="AA304" i="124"/>
  <c r="B304" i="124"/>
  <c r="A304" i="124"/>
  <c r="BA303" i="124"/>
  <c r="AU303" i="124"/>
  <c r="AT303" i="124"/>
  <c r="AS303" i="124"/>
  <c r="AQ303" i="124"/>
  <c r="AP303" i="124"/>
  <c r="AO303" i="124"/>
  <c r="AH303" i="124"/>
  <c r="AG303" i="124"/>
  <c r="AF303" i="124"/>
  <c r="AE303" i="124"/>
  <c r="AD303" i="124"/>
  <c r="AC303" i="124"/>
  <c r="AB303" i="124"/>
  <c r="AA303" i="124"/>
  <c r="B303" i="124"/>
  <c r="A303" i="124"/>
  <c r="BA302" i="124"/>
  <c r="AZ302" i="124"/>
  <c r="AY302" i="124"/>
  <c r="AX302" i="124"/>
  <c r="AW302" i="124"/>
  <c r="AV302" i="124"/>
  <c r="AU302" i="124"/>
  <c r="AT302" i="124"/>
  <c r="AS302" i="124"/>
  <c r="AQ302" i="124"/>
  <c r="AP302" i="124"/>
  <c r="AK302" i="124"/>
  <c r="AH302" i="124"/>
  <c r="AG302" i="124"/>
  <c r="AF302" i="124"/>
  <c r="AE302" i="124"/>
  <c r="AD302" i="124"/>
  <c r="AC302" i="124"/>
  <c r="AB302" i="124"/>
  <c r="AA302" i="124"/>
  <c r="B302" i="124"/>
  <c r="AJ302" i="124" s="1"/>
  <c r="A302" i="124"/>
  <c r="BA301" i="124"/>
  <c r="AY301" i="124"/>
  <c r="AX301" i="124"/>
  <c r="AW301" i="124"/>
  <c r="AV301" i="124"/>
  <c r="AU301" i="124"/>
  <c r="AT301" i="124"/>
  <c r="AS301" i="124"/>
  <c r="AQ301" i="124"/>
  <c r="AP301" i="124"/>
  <c r="AM301" i="124"/>
  <c r="AL301" i="124"/>
  <c r="AK301" i="124"/>
  <c r="AI301" i="124"/>
  <c r="AH301" i="124"/>
  <c r="AG301" i="124"/>
  <c r="AF301" i="124"/>
  <c r="AE301" i="124"/>
  <c r="AD301" i="124"/>
  <c r="AC301" i="124"/>
  <c r="AB301" i="124"/>
  <c r="AA301" i="124"/>
  <c r="B301" i="124"/>
  <c r="A301" i="124"/>
  <c r="BA300" i="124"/>
  <c r="AZ300" i="124"/>
  <c r="AY300" i="124"/>
  <c r="AX300" i="124"/>
  <c r="AW300" i="124"/>
  <c r="AU300" i="124"/>
  <c r="AT300" i="124"/>
  <c r="AS300" i="124"/>
  <c r="AQ300" i="124"/>
  <c r="AP300" i="124"/>
  <c r="AO300" i="124"/>
  <c r="AN300" i="124"/>
  <c r="AM300" i="124"/>
  <c r="AL300" i="124"/>
  <c r="AK300" i="124"/>
  <c r="AJ300" i="124"/>
  <c r="AI300" i="124"/>
  <c r="AH300" i="124"/>
  <c r="AG300" i="124"/>
  <c r="AF300" i="124"/>
  <c r="AE300" i="124"/>
  <c r="AD300" i="124"/>
  <c r="AC300" i="124"/>
  <c r="AB300" i="124"/>
  <c r="AA300" i="124"/>
  <c r="B300" i="124"/>
  <c r="AV300" i="124" s="1"/>
  <c r="A300" i="124"/>
  <c r="BA299" i="124"/>
  <c r="AU299" i="124"/>
  <c r="AT299" i="124"/>
  <c r="AS299" i="124"/>
  <c r="AQ299" i="124"/>
  <c r="AP299" i="124"/>
  <c r="AJ299" i="124"/>
  <c r="AI299" i="124"/>
  <c r="AH299" i="124"/>
  <c r="AG299" i="124"/>
  <c r="AF299" i="124"/>
  <c r="AE299" i="124"/>
  <c r="AD299" i="124"/>
  <c r="AC299" i="124"/>
  <c r="AB299" i="124"/>
  <c r="AA299" i="124"/>
  <c r="B299" i="124"/>
  <c r="A299" i="124"/>
  <c r="BA298" i="124"/>
  <c r="AU298" i="124"/>
  <c r="AT298" i="124"/>
  <c r="AS298" i="124"/>
  <c r="AQ298" i="124"/>
  <c r="AP298" i="124"/>
  <c r="AH298" i="124"/>
  <c r="AG298" i="124"/>
  <c r="AF298" i="124"/>
  <c r="AE298" i="124"/>
  <c r="AD298" i="124"/>
  <c r="AC298" i="124"/>
  <c r="AB298" i="124"/>
  <c r="AA298" i="124"/>
  <c r="B298" i="124"/>
  <c r="A298" i="124"/>
  <c r="BA297" i="124"/>
  <c r="AZ297" i="124"/>
  <c r="AY297" i="124"/>
  <c r="AX297" i="124"/>
  <c r="AV297" i="124"/>
  <c r="AU297" i="124"/>
  <c r="AT297" i="124"/>
  <c r="AS297" i="124"/>
  <c r="AQ297" i="124"/>
  <c r="AP297" i="124"/>
  <c r="AM297" i="124"/>
  <c r="AL297" i="124"/>
  <c r="AK297" i="124"/>
  <c r="AJ297" i="124"/>
  <c r="AH297" i="124"/>
  <c r="AG297" i="124"/>
  <c r="AF297" i="124"/>
  <c r="AE297" i="124"/>
  <c r="AD297" i="124"/>
  <c r="AC297" i="124"/>
  <c r="AB297" i="124"/>
  <c r="AA297" i="124"/>
  <c r="B297" i="124"/>
  <c r="AW297" i="124" s="1"/>
  <c r="A297" i="124"/>
  <c r="BA296" i="124"/>
  <c r="AZ296" i="124"/>
  <c r="AY296" i="124"/>
  <c r="AX296" i="124"/>
  <c r="AW296" i="124"/>
  <c r="AV296" i="124"/>
  <c r="AU296" i="124"/>
  <c r="AT296" i="124"/>
  <c r="AS296" i="124"/>
  <c r="AQ296" i="124"/>
  <c r="AP296" i="124"/>
  <c r="AL296" i="124"/>
  <c r="AI296" i="124"/>
  <c r="AH296" i="124"/>
  <c r="AG296" i="124"/>
  <c r="AF296" i="124"/>
  <c r="AE296" i="124"/>
  <c r="AD296" i="124"/>
  <c r="AC296" i="124"/>
  <c r="AB296" i="124"/>
  <c r="AA296" i="124"/>
  <c r="B296" i="124"/>
  <c r="A296" i="124"/>
  <c r="BA295" i="124"/>
  <c r="AU295" i="124"/>
  <c r="AT295" i="124"/>
  <c r="AS295" i="124"/>
  <c r="AQ295" i="124"/>
  <c r="AP295" i="124"/>
  <c r="AH295" i="124"/>
  <c r="AG295" i="124"/>
  <c r="AF295" i="124"/>
  <c r="AE295" i="124"/>
  <c r="AD295" i="124"/>
  <c r="AC295" i="124"/>
  <c r="AB295" i="124"/>
  <c r="AA295" i="124"/>
  <c r="B295" i="124"/>
  <c r="A295" i="124"/>
  <c r="BA294" i="124"/>
  <c r="AZ294" i="124"/>
  <c r="AY294" i="124"/>
  <c r="AX294" i="124"/>
  <c r="AW294" i="124"/>
  <c r="AV294" i="124"/>
  <c r="AU294" i="124"/>
  <c r="AT294" i="124"/>
  <c r="AS294" i="124"/>
  <c r="AQ294" i="124"/>
  <c r="AP294" i="124"/>
  <c r="AH294" i="124"/>
  <c r="AG294" i="124"/>
  <c r="AF294" i="124"/>
  <c r="AE294" i="124"/>
  <c r="AD294" i="124"/>
  <c r="AC294" i="124"/>
  <c r="AB294" i="124"/>
  <c r="AA294" i="124"/>
  <c r="B294" i="124"/>
  <c r="AJ294" i="124" s="1"/>
  <c r="A294" i="124"/>
  <c r="BA293" i="124"/>
  <c r="AU293" i="124"/>
  <c r="AT293" i="124"/>
  <c r="AS293" i="124"/>
  <c r="AQ293" i="124"/>
  <c r="AP293" i="124"/>
  <c r="AH293" i="124"/>
  <c r="AG293" i="124"/>
  <c r="AF293" i="124"/>
  <c r="AE293" i="124"/>
  <c r="AD293" i="124"/>
  <c r="AC293" i="124"/>
  <c r="AB293" i="124"/>
  <c r="AA293" i="124"/>
  <c r="B293" i="124"/>
  <c r="A293" i="124"/>
  <c r="BA292" i="124"/>
  <c r="AZ292" i="124"/>
  <c r="AY292" i="124"/>
  <c r="AX292" i="124"/>
  <c r="AW292" i="124"/>
  <c r="AU292" i="124"/>
  <c r="AT292" i="124"/>
  <c r="AS292" i="124"/>
  <c r="AQ292" i="124"/>
  <c r="AP292" i="124"/>
  <c r="AO292" i="124"/>
  <c r="AN292" i="124"/>
  <c r="AM292" i="124"/>
  <c r="AL292" i="124"/>
  <c r="AK292" i="124"/>
  <c r="AJ292" i="124"/>
  <c r="AI292" i="124"/>
  <c r="AH292" i="124"/>
  <c r="AG292" i="124"/>
  <c r="AF292" i="124"/>
  <c r="AE292" i="124"/>
  <c r="AD292" i="124"/>
  <c r="AC292" i="124"/>
  <c r="AB292" i="124"/>
  <c r="AA292" i="124"/>
  <c r="B292" i="124"/>
  <c r="AV292" i="124" s="1"/>
  <c r="A292" i="124"/>
  <c r="BA291" i="124"/>
  <c r="AY291" i="124"/>
  <c r="AV291" i="124"/>
  <c r="AU291" i="124"/>
  <c r="AT291" i="124"/>
  <c r="AS291" i="124"/>
  <c r="AQ291" i="124"/>
  <c r="AP291" i="124"/>
  <c r="AO291" i="124"/>
  <c r="AN291" i="124"/>
  <c r="AM291" i="124"/>
  <c r="AL291" i="124"/>
  <c r="AK291" i="124"/>
  <c r="AJ291" i="124"/>
  <c r="AI291" i="124"/>
  <c r="AH291" i="124"/>
  <c r="AG291" i="124"/>
  <c r="AF291" i="124"/>
  <c r="AE291" i="124"/>
  <c r="AD291" i="124"/>
  <c r="AC291" i="124"/>
  <c r="AB291" i="124"/>
  <c r="AA291" i="124"/>
  <c r="B291" i="124"/>
  <c r="A291" i="124"/>
  <c r="BA290" i="124"/>
  <c r="AU290" i="124"/>
  <c r="AT290" i="124"/>
  <c r="AS290" i="124"/>
  <c r="AQ290" i="124"/>
  <c r="AP290" i="124"/>
  <c r="AL290" i="124"/>
  <c r="AK290" i="124"/>
  <c r="AH290" i="124"/>
  <c r="AG290" i="124"/>
  <c r="AF290" i="124"/>
  <c r="AE290" i="124"/>
  <c r="AD290" i="124"/>
  <c r="AC290" i="124"/>
  <c r="AB290" i="124"/>
  <c r="AA290" i="124"/>
  <c r="B290" i="124"/>
  <c r="A290" i="124"/>
  <c r="BA289" i="124"/>
  <c r="AZ289" i="124"/>
  <c r="AY289" i="124"/>
  <c r="AX289" i="124"/>
  <c r="AV289" i="124"/>
  <c r="AU289" i="124"/>
  <c r="AT289" i="124"/>
  <c r="AS289" i="124"/>
  <c r="AQ289" i="124"/>
  <c r="AP289" i="124"/>
  <c r="AM289" i="124"/>
  <c r="AL289" i="124"/>
  <c r="AK289" i="124"/>
  <c r="AJ289" i="124"/>
  <c r="AH289" i="124"/>
  <c r="AG289" i="124"/>
  <c r="AF289" i="124"/>
  <c r="AE289" i="124"/>
  <c r="AD289" i="124"/>
  <c r="AC289" i="124"/>
  <c r="AB289" i="124"/>
  <c r="AA289" i="124"/>
  <c r="B289" i="124"/>
  <c r="AW289" i="124" s="1"/>
  <c r="A289" i="124"/>
  <c r="BA288" i="124"/>
  <c r="AZ288" i="124"/>
  <c r="AY288" i="124"/>
  <c r="AX288" i="124"/>
  <c r="AW288" i="124"/>
  <c r="AV288" i="124"/>
  <c r="AU288" i="124"/>
  <c r="AT288" i="124"/>
  <c r="AS288" i="124"/>
  <c r="AQ288" i="124"/>
  <c r="AP288" i="124"/>
  <c r="AL288" i="124"/>
  <c r="AI288" i="124"/>
  <c r="AH288" i="124"/>
  <c r="AG288" i="124"/>
  <c r="AF288" i="124"/>
  <c r="AE288" i="124"/>
  <c r="AD288" i="124"/>
  <c r="AC288" i="124"/>
  <c r="AB288" i="124"/>
  <c r="AA288" i="124"/>
  <c r="B288" i="124"/>
  <c r="A288" i="124"/>
  <c r="BA287" i="124"/>
  <c r="AU287" i="124"/>
  <c r="AT287" i="124"/>
  <c r="AS287" i="124"/>
  <c r="AQ287" i="124"/>
  <c r="AP287" i="124"/>
  <c r="AH287" i="124"/>
  <c r="AG287" i="124"/>
  <c r="AF287" i="124"/>
  <c r="AE287" i="124"/>
  <c r="AD287" i="124"/>
  <c r="AC287" i="124"/>
  <c r="AB287" i="124"/>
  <c r="AA287" i="124"/>
  <c r="B287" i="124"/>
  <c r="A287" i="124"/>
  <c r="BA286" i="124"/>
  <c r="AU286" i="124"/>
  <c r="AT286" i="124"/>
  <c r="AS286" i="124"/>
  <c r="AQ286" i="124"/>
  <c r="AP286" i="124"/>
  <c r="AH286" i="124"/>
  <c r="AG286" i="124"/>
  <c r="AF286" i="124"/>
  <c r="AE286" i="124"/>
  <c r="AD286" i="124"/>
  <c r="AC286" i="124"/>
  <c r="AB286" i="124"/>
  <c r="AA286" i="124"/>
  <c r="B286" i="124"/>
  <c r="A286" i="124"/>
  <c r="BA285" i="124"/>
  <c r="AY285" i="124"/>
  <c r="AX285" i="124"/>
  <c r="AW285" i="124"/>
  <c r="AV285" i="124"/>
  <c r="AU285" i="124"/>
  <c r="AT285" i="124"/>
  <c r="AS285" i="124"/>
  <c r="AQ285" i="124"/>
  <c r="AP285" i="124"/>
  <c r="AM285" i="124"/>
  <c r="AI285" i="124"/>
  <c r="AH285" i="124"/>
  <c r="AG285" i="124"/>
  <c r="AF285" i="124"/>
  <c r="AE285" i="124"/>
  <c r="AD285" i="124"/>
  <c r="AC285" i="124"/>
  <c r="AB285" i="124"/>
  <c r="AA285" i="124"/>
  <c r="B285" i="124"/>
  <c r="A285" i="124"/>
  <c r="BA284" i="124"/>
  <c r="AZ284" i="124"/>
  <c r="AY284" i="124"/>
  <c r="AX284" i="124"/>
  <c r="AW284" i="124"/>
  <c r="AU284" i="124"/>
  <c r="AT284" i="124"/>
  <c r="AS284" i="124"/>
  <c r="AQ284" i="124"/>
  <c r="AP284" i="124"/>
  <c r="AO284" i="124"/>
  <c r="AN284" i="124"/>
  <c r="AM284" i="124"/>
  <c r="AL284" i="124"/>
  <c r="AK284" i="124"/>
  <c r="AJ284" i="124"/>
  <c r="AI284" i="124"/>
  <c r="AH284" i="124"/>
  <c r="AG284" i="124"/>
  <c r="AF284" i="124"/>
  <c r="AE284" i="124"/>
  <c r="AD284" i="124"/>
  <c r="AC284" i="124"/>
  <c r="AB284" i="124"/>
  <c r="AA284" i="124"/>
  <c r="B284" i="124"/>
  <c r="AV284" i="124" s="1"/>
  <c r="A284" i="124"/>
  <c r="BA283" i="124"/>
  <c r="AY283" i="124"/>
  <c r="AV283" i="124"/>
  <c r="AU283" i="124"/>
  <c r="AT283" i="124"/>
  <c r="AS283" i="124"/>
  <c r="AQ283" i="124"/>
  <c r="AP283" i="124"/>
  <c r="AO283" i="124"/>
  <c r="AN283" i="124"/>
  <c r="AM283" i="124"/>
  <c r="AL283" i="124"/>
  <c r="AK283" i="124"/>
  <c r="AJ283" i="124"/>
  <c r="AI283" i="124"/>
  <c r="AH283" i="124"/>
  <c r="AG283" i="124"/>
  <c r="AF283" i="124"/>
  <c r="AE283" i="124"/>
  <c r="AD283" i="124"/>
  <c r="AC283" i="124"/>
  <c r="AB283" i="124"/>
  <c r="AA283" i="124"/>
  <c r="B283" i="124"/>
  <c r="A283" i="124"/>
  <c r="BA282" i="124"/>
  <c r="AU282" i="124"/>
  <c r="AT282" i="124"/>
  <c r="AS282" i="124"/>
  <c r="AQ282" i="124"/>
  <c r="AP282" i="124"/>
  <c r="AH282" i="124"/>
  <c r="AG282" i="124"/>
  <c r="AF282" i="124"/>
  <c r="AE282" i="124"/>
  <c r="AD282" i="124"/>
  <c r="AC282" i="124"/>
  <c r="AB282" i="124"/>
  <c r="AA282" i="124"/>
  <c r="B282" i="124"/>
  <c r="A282" i="124"/>
  <c r="BA281" i="124"/>
  <c r="AZ281" i="124"/>
  <c r="AY281" i="124"/>
  <c r="AX281" i="124"/>
  <c r="AV281" i="124"/>
  <c r="AU281" i="124"/>
  <c r="AT281" i="124"/>
  <c r="AS281" i="124"/>
  <c r="AQ281" i="124"/>
  <c r="AP281" i="124"/>
  <c r="AK281" i="124"/>
  <c r="AH281" i="124"/>
  <c r="AG281" i="124"/>
  <c r="AF281" i="124"/>
  <c r="AE281" i="124"/>
  <c r="AD281" i="124"/>
  <c r="AC281" i="124"/>
  <c r="AB281" i="124"/>
  <c r="AA281" i="124"/>
  <c r="B281" i="124"/>
  <c r="A281" i="124"/>
  <c r="BA280" i="124"/>
  <c r="AZ280" i="124"/>
  <c r="AY280" i="124"/>
  <c r="AX280" i="124"/>
  <c r="AW280" i="124"/>
  <c r="AV280" i="124"/>
  <c r="AU280" i="124"/>
  <c r="AT280" i="124"/>
  <c r="AS280" i="124"/>
  <c r="AQ280" i="124"/>
  <c r="AP280" i="124"/>
  <c r="AL280" i="124"/>
  <c r="AI280" i="124"/>
  <c r="AH280" i="124"/>
  <c r="AG280" i="124"/>
  <c r="AF280" i="124"/>
  <c r="AE280" i="124"/>
  <c r="AD280" i="124"/>
  <c r="AC280" i="124"/>
  <c r="AB280" i="124"/>
  <c r="AA280" i="124"/>
  <c r="B280" i="124"/>
  <c r="A280" i="124"/>
  <c r="BA279" i="124"/>
  <c r="AY279" i="124"/>
  <c r="AU279" i="124"/>
  <c r="AT279" i="124"/>
  <c r="AS279" i="124"/>
  <c r="AQ279" i="124"/>
  <c r="AP279" i="124"/>
  <c r="AH279" i="124"/>
  <c r="AG279" i="124"/>
  <c r="AF279" i="124"/>
  <c r="AE279" i="124"/>
  <c r="AD279" i="124"/>
  <c r="AC279" i="124"/>
  <c r="AB279" i="124"/>
  <c r="AA279" i="124"/>
  <c r="B279" i="124"/>
  <c r="A279" i="124"/>
  <c r="BA278" i="124"/>
  <c r="AU278" i="124"/>
  <c r="AT278" i="124"/>
  <c r="AS278" i="124"/>
  <c r="AQ278" i="124"/>
  <c r="AP278" i="124"/>
  <c r="AH278" i="124"/>
  <c r="AG278" i="124"/>
  <c r="AF278" i="124"/>
  <c r="AE278" i="124"/>
  <c r="AD278" i="124"/>
  <c r="AC278" i="124"/>
  <c r="AB278" i="124"/>
  <c r="AA278" i="124"/>
  <c r="B278" i="124"/>
  <c r="A278" i="124"/>
  <c r="BA277" i="124"/>
  <c r="AY277" i="124"/>
  <c r="AX277" i="124"/>
  <c r="AW277" i="124"/>
  <c r="AV277" i="124"/>
  <c r="AU277" i="124"/>
  <c r="AT277" i="124"/>
  <c r="AS277" i="124"/>
  <c r="AQ277" i="124"/>
  <c r="AP277" i="124"/>
  <c r="AL277" i="124"/>
  <c r="AH277" i="124"/>
  <c r="AG277" i="124"/>
  <c r="AF277" i="124"/>
  <c r="AE277" i="124"/>
  <c r="AD277" i="124"/>
  <c r="AC277" i="124"/>
  <c r="AB277" i="124"/>
  <c r="AA277" i="124"/>
  <c r="B277" i="124"/>
  <c r="A277" i="124"/>
  <c r="BA276" i="124"/>
  <c r="AZ276" i="124"/>
  <c r="AY276" i="124"/>
  <c r="AX276" i="124"/>
  <c r="AW276" i="124"/>
  <c r="AU276" i="124"/>
  <c r="AT276" i="124"/>
  <c r="AS276" i="124"/>
  <c r="AQ276" i="124"/>
  <c r="AP276" i="124"/>
  <c r="AO276" i="124"/>
  <c r="AN276" i="124"/>
  <c r="AM276" i="124"/>
  <c r="AL276" i="124"/>
  <c r="AK276" i="124"/>
  <c r="AJ276" i="124"/>
  <c r="AI276" i="124"/>
  <c r="AH276" i="124"/>
  <c r="AG276" i="124"/>
  <c r="AF276" i="124"/>
  <c r="AE276" i="124"/>
  <c r="AD276" i="124"/>
  <c r="AC276" i="124"/>
  <c r="AB276" i="124"/>
  <c r="AA276" i="124"/>
  <c r="B276" i="124"/>
  <c r="AV276" i="124" s="1"/>
  <c r="A276" i="124"/>
  <c r="BA275" i="124"/>
  <c r="AU275" i="124"/>
  <c r="AT275" i="124"/>
  <c r="AS275" i="124"/>
  <c r="AQ275" i="124"/>
  <c r="AP275" i="124"/>
  <c r="AO275" i="124"/>
  <c r="AN275" i="124"/>
  <c r="AM275" i="124"/>
  <c r="AL275" i="124"/>
  <c r="AK275" i="124"/>
  <c r="AJ275" i="124"/>
  <c r="AI275" i="124"/>
  <c r="AH275" i="124"/>
  <c r="AG275" i="124"/>
  <c r="AF275" i="124"/>
  <c r="AE275" i="124"/>
  <c r="AD275" i="124"/>
  <c r="AC275" i="124"/>
  <c r="AB275" i="124"/>
  <c r="AA275" i="124"/>
  <c r="B275" i="124"/>
  <c r="AY275" i="124" s="1"/>
  <c r="A275" i="124"/>
  <c r="BA274" i="124"/>
  <c r="AU274" i="124"/>
  <c r="AT274" i="124"/>
  <c r="AS274" i="124"/>
  <c r="AQ274" i="124"/>
  <c r="AP274" i="124"/>
  <c r="AH274" i="124"/>
  <c r="AG274" i="124"/>
  <c r="AF274" i="124"/>
  <c r="AE274" i="124"/>
  <c r="AD274" i="124"/>
  <c r="AC274" i="124"/>
  <c r="AB274" i="124"/>
  <c r="AA274" i="124"/>
  <c r="B274" i="124"/>
  <c r="A274" i="124"/>
  <c r="BA273" i="124"/>
  <c r="AU273" i="124"/>
  <c r="AT273" i="124"/>
  <c r="AS273" i="124"/>
  <c r="AQ273" i="124"/>
  <c r="AP273" i="124"/>
  <c r="AK273" i="124"/>
  <c r="AH273" i="124"/>
  <c r="AG273" i="124"/>
  <c r="AF273" i="124"/>
  <c r="AE273" i="124"/>
  <c r="AD273" i="124"/>
  <c r="AC273" i="124"/>
  <c r="AB273" i="124"/>
  <c r="AA273" i="124"/>
  <c r="B273" i="124"/>
  <c r="A273" i="124"/>
  <c r="BA272" i="124"/>
  <c r="AZ272" i="124"/>
  <c r="AY272" i="124"/>
  <c r="AX272" i="124"/>
  <c r="AW272" i="124"/>
  <c r="AV272" i="124"/>
  <c r="AU272" i="124"/>
  <c r="AT272" i="124"/>
  <c r="AS272" i="124"/>
  <c r="AQ272" i="124"/>
  <c r="AP272" i="124"/>
  <c r="AH272" i="124"/>
  <c r="AG272" i="124"/>
  <c r="AF272" i="124"/>
  <c r="AE272" i="124"/>
  <c r="AD272" i="124"/>
  <c r="AC272" i="124"/>
  <c r="AB272" i="124"/>
  <c r="AA272" i="124"/>
  <c r="B272" i="124"/>
  <c r="A272" i="124"/>
  <c r="BA271" i="124"/>
  <c r="AZ271" i="124"/>
  <c r="AY271" i="124"/>
  <c r="AW271" i="124"/>
  <c r="AV271" i="124"/>
  <c r="AU271" i="124"/>
  <c r="AT271" i="124"/>
  <c r="AS271" i="124"/>
  <c r="AQ271" i="124"/>
  <c r="AP271" i="124"/>
  <c r="AO271" i="124"/>
  <c r="AM271" i="124"/>
  <c r="AH271" i="124"/>
  <c r="AG271" i="124"/>
  <c r="AF271" i="124"/>
  <c r="AE271" i="124"/>
  <c r="AD271" i="124"/>
  <c r="AC271" i="124"/>
  <c r="AB271" i="124"/>
  <c r="AA271" i="124"/>
  <c r="B271" i="124"/>
  <c r="A271" i="124"/>
  <c r="BA270" i="124"/>
  <c r="AU270" i="124"/>
  <c r="AT270" i="124"/>
  <c r="AS270" i="124"/>
  <c r="AQ270" i="124"/>
  <c r="AP270" i="124"/>
  <c r="AK270" i="124"/>
  <c r="AI270" i="124"/>
  <c r="AH270" i="124"/>
  <c r="AG270" i="124"/>
  <c r="AF270" i="124"/>
  <c r="AE270" i="124"/>
  <c r="AD270" i="124"/>
  <c r="AC270" i="124"/>
  <c r="AB270" i="124"/>
  <c r="AA270" i="124"/>
  <c r="B270" i="124"/>
  <c r="A270" i="124"/>
  <c r="BA269" i="124"/>
  <c r="AU269" i="124"/>
  <c r="AT269" i="124"/>
  <c r="AS269" i="124"/>
  <c r="AQ269" i="124"/>
  <c r="AP269" i="124"/>
  <c r="AH269" i="124"/>
  <c r="AG269" i="124"/>
  <c r="AF269" i="124"/>
  <c r="AE269" i="124"/>
  <c r="AD269" i="124"/>
  <c r="AC269" i="124"/>
  <c r="AB269" i="124"/>
  <c r="AA269" i="124"/>
  <c r="B269" i="124"/>
  <c r="A269" i="124"/>
  <c r="BA268" i="124"/>
  <c r="AZ268" i="124"/>
  <c r="AY268" i="124"/>
  <c r="AX268" i="124"/>
  <c r="AW268" i="124"/>
  <c r="AU268" i="124"/>
  <c r="AT268" i="124"/>
  <c r="AS268" i="124"/>
  <c r="AQ268" i="124"/>
  <c r="AP268" i="124"/>
  <c r="AO268" i="124"/>
  <c r="AN268" i="124"/>
  <c r="AM268" i="124"/>
  <c r="AL268" i="124"/>
  <c r="AK268" i="124"/>
  <c r="AJ268" i="124"/>
  <c r="AI268" i="124"/>
  <c r="AH268" i="124"/>
  <c r="AG268" i="124"/>
  <c r="AF268" i="124"/>
  <c r="AE268" i="124"/>
  <c r="AD268" i="124"/>
  <c r="AC268" i="124"/>
  <c r="AB268" i="124"/>
  <c r="AA268" i="124"/>
  <c r="B268" i="124"/>
  <c r="AV268" i="124" s="1"/>
  <c r="A268" i="124"/>
  <c r="BA267" i="124"/>
  <c r="AY267" i="124"/>
  <c r="AU267" i="124"/>
  <c r="AT267" i="124"/>
  <c r="AS267" i="124"/>
  <c r="AQ267" i="124"/>
  <c r="AP267" i="124"/>
  <c r="AO267" i="124"/>
  <c r="AN267" i="124"/>
  <c r="AM267" i="124"/>
  <c r="AH267" i="124"/>
  <c r="AG267" i="124"/>
  <c r="AF267" i="124"/>
  <c r="AE267" i="124"/>
  <c r="AD267" i="124"/>
  <c r="AC267" i="124"/>
  <c r="AB267" i="124"/>
  <c r="AA267" i="124"/>
  <c r="B267" i="124"/>
  <c r="A267" i="124"/>
  <c r="BA266" i="124"/>
  <c r="AZ266" i="124"/>
  <c r="AU266" i="124"/>
  <c r="AT266" i="124"/>
  <c r="AS266" i="124"/>
  <c r="AQ266" i="124"/>
  <c r="AP266" i="124"/>
  <c r="AO266" i="124"/>
  <c r="AN266" i="124"/>
  <c r="AL266" i="124"/>
  <c r="AK266" i="124"/>
  <c r="AJ266" i="124"/>
  <c r="AI266" i="124"/>
  <c r="AH266" i="124"/>
  <c r="AG266" i="124"/>
  <c r="AF266" i="124"/>
  <c r="AE266" i="124"/>
  <c r="AD266" i="124"/>
  <c r="AC266" i="124"/>
  <c r="AB266" i="124"/>
  <c r="AA266" i="124"/>
  <c r="B266" i="124"/>
  <c r="A266" i="124"/>
  <c r="BA265" i="124"/>
  <c r="AU265" i="124"/>
  <c r="AT265" i="124"/>
  <c r="AS265" i="124"/>
  <c r="AQ265" i="124"/>
  <c r="AP265" i="124"/>
  <c r="AH265" i="124"/>
  <c r="AG265" i="124"/>
  <c r="AF265" i="124"/>
  <c r="AE265" i="124"/>
  <c r="AD265" i="124"/>
  <c r="AC265" i="124"/>
  <c r="AB265" i="124"/>
  <c r="AA265" i="124"/>
  <c r="B265" i="124"/>
  <c r="A265" i="124"/>
  <c r="BA264" i="124"/>
  <c r="AZ264" i="124"/>
  <c r="AY264" i="124"/>
  <c r="AW264" i="124"/>
  <c r="AU264" i="124"/>
  <c r="AT264" i="124"/>
  <c r="AS264" i="124"/>
  <c r="AQ264" i="124"/>
  <c r="AP264" i="124"/>
  <c r="AH264" i="124"/>
  <c r="AG264" i="124"/>
  <c r="AF264" i="124"/>
  <c r="AE264" i="124"/>
  <c r="AD264" i="124"/>
  <c r="AC264" i="124"/>
  <c r="AB264" i="124"/>
  <c r="AA264" i="124"/>
  <c r="B264" i="124"/>
  <c r="A264" i="124"/>
  <c r="BA263" i="124"/>
  <c r="AZ263" i="124"/>
  <c r="AY263" i="124"/>
  <c r="AW263" i="124"/>
  <c r="AV263" i="124"/>
  <c r="AU263" i="124"/>
  <c r="AT263" i="124"/>
  <c r="AS263" i="124"/>
  <c r="AQ263" i="124"/>
  <c r="AP263" i="124"/>
  <c r="AO263" i="124"/>
  <c r="AM263" i="124"/>
  <c r="AH263" i="124"/>
  <c r="AG263" i="124"/>
  <c r="AF263" i="124"/>
  <c r="AE263" i="124"/>
  <c r="AD263" i="124"/>
  <c r="AC263" i="124"/>
  <c r="AB263" i="124"/>
  <c r="AA263" i="124"/>
  <c r="B263" i="124"/>
  <c r="A263" i="124"/>
  <c r="BA262" i="124"/>
  <c r="AZ262" i="124"/>
  <c r="AY262" i="124"/>
  <c r="AX262" i="124"/>
  <c r="AW262" i="124"/>
  <c r="AV262" i="124"/>
  <c r="AU262" i="124"/>
  <c r="AT262" i="124"/>
  <c r="AS262" i="124"/>
  <c r="AQ262" i="124"/>
  <c r="AP262" i="124"/>
  <c r="AO262" i="124"/>
  <c r="AN262" i="124"/>
  <c r="AM262" i="124"/>
  <c r="AL262" i="124"/>
  <c r="AK262" i="124"/>
  <c r="AI262" i="124"/>
  <c r="AH262" i="124"/>
  <c r="AG262" i="124"/>
  <c r="AF262" i="124"/>
  <c r="AE262" i="124"/>
  <c r="AD262" i="124"/>
  <c r="AC262" i="124"/>
  <c r="AB262" i="124"/>
  <c r="AA262" i="124"/>
  <c r="B262" i="124"/>
  <c r="AJ262" i="124" s="1"/>
  <c r="A262" i="124"/>
  <c r="BA261" i="124"/>
  <c r="AU261" i="124"/>
  <c r="AT261" i="124"/>
  <c r="AS261" i="124"/>
  <c r="AQ261" i="124"/>
  <c r="AP261" i="124"/>
  <c r="AI261" i="124"/>
  <c r="AH261" i="124"/>
  <c r="AG261" i="124"/>
  <c r="AF261" i="124"/>
  <c r="AE261" i="124"/>
  <c r="AD261" i="124"/>
  <c r="AC261" i="124"/>
  <c r="AB261" i="124"/>
  <c r="AA261" i="124"/>
  <c r="B261" i="124"/>
  <c r="A261" i="124"/>
  <c r="BA260" i="124"/>
  <c r="AZ260" i="124"/>
  <c r="AY260" i="124"/>
  <c r="AX260" i="124"/>
  <c r="AW260" i="124"/>
  <c r="AU260" i="124"/>
  <c r="AT260" i="124"/>
  <c r="AS260" i="124"/>
  <c r="AQ260" i="124"/>
  <c r="AP260" i="124"/>
  <c r="AO260" i="124"/>
  <c r="AN260" i="124"/>
  <c r="AM260" i="124"/>
  <c r="AL260" i="124"/>
  <c r="AK260" i="124"/>
  <c r="AJ260" i="124"/>
  <c r="AI260" i="124"/>
  <c r="AH260" i="124"/>
  <c r="AG260" i="124"/>
  <c r="AF260" i="124"/>
  <c r="AE260" i="124"/>
  <c r="AD260" i="124"/>
  <c r="AC260" i="124"/>
  <c r="AB260" i="124"/>
  <c r="AA260" i="124"/>
  <c r="B260" i="124"/>
  <c r="AV260" i="124" s="1"/>
  <c r="A260" i="124"/>
  <c r="BA259" i="124"/>
  <c r="AY259" i="124"/>
  <c r="AV259" i="124"/>
  <c r="AU259" i="124"/>
  <c r="AT259" i="124"/>
  <c r="AS259" i="124"/>
  <c r="AQ259" i="124"/>
  <c r="AP259" i="124"/>
  <c r="AJ259" i="124"/>
  <c r="AH259" i="124"/>
  <c r="AG259" i="124"/>
  <c r="AF259" i="124"/>
  <c r="AE259" i="124"/>
  <c r="AD259" i="124"/>
  <c r="AC259" i="124"/>
  <c r="AB259" i="124"/>
  <c r="AA259" i="124"/>
  <c r="B259" i="124"/>
  <c r="A259" i="124"/>
  <c r="BA258" i="124"/>
  <c r="AZ258" i="124"/>
  <c r="AU258" i="124"/>
  <c r="AT258" i="124"/>
  <c r="AS258" i="124"/>
  <c r="AQ258" i="124"/>
  <c r="AP258" i="124"/>
  <c r="AO258" i="124"/>
  <c r="AN258" i="124"/>
  <c r="AL258" i="124"/>
  <c r="AK258" i="124"/>
  <c r="AJ258" i="124"/>
  <c r="AI258" i="124"/>
  <c r="AH258" i="124"/>
  <c r="AG258" i="124"/>
  <c r="AF258" i="124"/>
  <c r="AE258" i="124"/>
  <c r="AD258" i="124"/>
  <c r="AC258" i="124"/>
  <c r="AB258" i="124"/>
  <c r="AA258" i="124"/>
  <c r="B258" i="124"/>
  <c r="A258" i="124"/>
  <c r="BA257" i="124"/>
  <c r="AZ257" i="124"/>
  <c r="AY257" i="124"/>
  <c r="AV257" i="124"/>
  <c r="AU257" i="124"/>
  <c r="AT257" i="124"/>
  <c r="AS257" i="124"/>
  <c r="AQ257" i="124"/>
  <c r="AP257" i="124"/>
  <c r="AM257" i="124"/>
  <c r="AL257" i="124"/>
  <c r="AK257" i="124"/>
  <c r="AJ257" i="124"/>
  <c r="AH257" i="124"/>
  <c r="AG257" i="124"/>
  <c r="AF257" i="124"/>
  <c r="AE257" i="124"/>
  <c r="AD257" i="124"/>
  <c r="AC257" i="124"/>
  <c r="AB257" i="124"/>
  <c r="AA257" i="124"/>
  <c r="B257" i="124"/>
  <c r="AX257" i="124" s="1"/>
  <c r="A257" i="124"/>
  <c r="BA256" i="124"/>
  <c r="AU256" i="124"/>
  <c r="AT256" i="124"/>
  <c r="AS256" i="124"/>
  <c r="AQ256" i="124"/>
  <c r="AP256" i="124"/>
  <c r="AH256" i="124"/>
  <c r="AG256" i="124"/>
  <c r="AF256" i="124"/>
  <c r="AE256" i="124"/>
  <c r="AD256" i="124"/>
  <c r="AC256" i="124"/>
  <c r="AB256" i="124"/>
  <c r="AA256" i="124"/>
  <c r="B256" i="124"/>
  <c r="A256" i="124"/>
  <c r="BA255" i="124"/>
  <c r="AZ255" i="124"/>
  <c r="AY255" i="124"/>
  <c r="AW255" i="124"/>
  <c r="AV255" i="124"/>
  <c r="AU255" i="124"/>
  <c r="AT255" i="124"/>
  <c r="AS255" i="124"/>
  <c r="AQ255" i="124"/>
  <c r="AP255" i="124"/>
  <c r="AH255" i="124"/>
  <c r="AG255" i="124"/>
  <c r="AF255" i="124"/>
  <c r="AE255" i="124"/>
  <c r="AD255" i="124"/>
  <c r="AC255" i="124"/>
  <c r="AB255" i="124"/>
  <c r="AA255" i="124"/>
  <c r="B255" i="124"/>
  <c r="A255" i="124"/>
  <c r="BA254" i="124"/>
  <c r="AZ254" i="124"/>
  <c r="AY254" i="124"/>
  <c r="AX254" i="124"/>
  <c r="AW254" i="124"/>
  <c r="AV254" i="124"/>
  <c r="AU254" i="124"/>
  <c r="AT254" i="124"/>
  <c r="AS254" i="124"/>
  <c r="AQ254" i="124"/>
  <c r="AP254" i="124"/>
  <c r="AO254" i="124"/>
  <c r="AN254" i="124"/>
  <c r="AM254" i="124"/>
  <c r="AL254" i="124"/>
  <c r="AK254" i="124"/>
  <c r="AI254" i="124"/>
  <c r="AH254" i="124"/>
  <c r="AG254" i="124"/>
  <c r="AF254" i="124"/>
  <c r="AE254" i="124"/>
  <c r="AD254" i="124"/>
  <c r="AC254" i="124"/>
  <c r="AB254" i="124"/>
  <c r="AA254" i="124"/>
  <c r="B254" i="124"/>
  <c r="AJ254" i="124" s="1"/>
  <c r="A254" i="124"/>
  <c r="BA253" i="124"/>
  <c r="AY253" i="124"/>
  <c r="AX253" i="124"/>
  <c r="AW253" i="124"/>
  <c r="AV253" i="124"/>
  <c r="AU253" i="124"/>
  <c r="AT253" i="124"/>
  <c r="AS253" i="124"/>
  <c r="AQ253" i="124"/>
  <c r="AP253" i="124"/>
  <c r="AN253" i="124"/>
  <c r="AM253" i="124"/>
  <c r="AL253" i="124"/>
  <c r="AK253" i="124"/>
  <c r="AJ253" i="124"/>
  <c r="AI253" i="124"/>
  <c r="AH253" i="124"/>
  <c r="AG253" i="124"/>
  <c r="AF253" i="124"/>
  <c r="AE253" i="124"/>
  <c r="AD253" i="124"/>
  <c r="AC253" i="124"/>
  <c r="AB253" i="124"/>
  <c r="AA253" i="124"/>
  <c r="B253" i="124"/>
  <c r="A253" i="124"/>
  <c r="BA252" i="124"/>
  <c r="AZ252" i="124"/>
  <c r="AY252" i="124"/>
  <c r="AX252" i="124"/>
  <c r="AW252" i="124"/>
  <c r="AU252" i="124"/>
  <c r="AT252" i="124"/>
  <c r="AS252" i="124"/>
  <c r="AQ252" i="124"/>
  <c r="AP252" i="124"/>
  <c r="AO252" i="124"/>
  <c r="AN252" i="124"/>
  <c r="AM252" i="124"/>
  <c r="AL252" i="124"/>
  <c r="AJ252" i="124"/>
  <c r="AI252" i="124"/>
  <c r="AH252" i="124"/>
  <c r="AG252" i="124"/>
  <c r="AF252" i="124"/>
  <c r="AE252" i="124"/>
  <c r="AD252" i="124"/>
  <c r="AC252" i="124"/>
  <c r="AB252" i="124"/>
  <c r="AA252" i="124"/>
  <c r="B252" i="124"/>
  <c r="AV252" i="124" s="1"/>
  <c r="A252" i="124"/>
  <c r="BA251" i="124"/>
  <c r="AY251" i="124"/>
  <c r="AU251" i="124"/>
  <c r="AT251" i="124"/>
  <c r="AS251" i="124"/>
  <c r="AQ251" i="124"/>
  <c r="AP251" i="124"/>
  <c r="AJ251" i="124"/>
  <c r="AI251" i="124"/>
  <c r="AH251" i="124"/>
  <c r="AG251" i="124"/>
  <c r="AF251" i="124"/>
  <c r="AE251" i="124"/>
  <c r="AD251" i="124"/>
  <c r="AC251" i="124"/>
  <c r="AB251" i="124"/>
  <c r="AA251" i="124"/>
  <c r="B251" i="124"/>
  <c r="A251" i="124"/>
  <c r="BA250" i="124"/>
  <c r="AU250" i="124"/>
  <c r="AT250" i="124"/>
  <c r="AS250" i="124"/>
  <c r="AQ250" i="124"/>
  <c r="AP250" i="124"/>
  <c r="AO250" i="124"/>
  <c r="AH250" i="124"/>
  <c r="AG250" i="124"/>
  <c r="AF250" i="124"/>
  <c r="AE250" i="124"/>
  <c r="AD250" i="124"/>
  <c r="AC250" i="124"/>
  <c r="AB250" i="124"/>
  <c r="AA250" i="124"/>
  <c r="B250" i="124"/>
  <c r="A250" i="124"/>
  <c r="BA249" i="124"/>
  <c r="AZ249" i="124"/>
  <c r="AY249" i="124"/>
  <c r="AX249" i="124"/>
  <c r="AV249" i="124"/>
  <c r="AU249" i="124"/>
  <c r="AT249" i="124"/>
  <c r="AS249" i="124"/>
  <c r="AQ249" i="124"/>
  <c r="AP249" i="124"/>
  <c r="AM249" i="124"/>
  <c r="AL249" i="124"/>
  <c r="AK249" i="124"/>
  <c r="AJ249" i="124"/>
  <c r="AH249" i="124"/>
  <c r="AG249" i="124"/>
  <c r="AF249" i="124"/>
  <c r="AE249" i="124"/>
  <c r="AD249" i="124"/>
  <c r="AC249" i="124"/>
  <c r="AB249" i="124"/>
  <c r="AA249" i="124"/>
  <c r="B249" i="124"/>
  <c r="A249" i="124"/>
  <c r="BA248" i="124"/>
  <c r="AV248" i="124"/>
  <c r="AU248" i="124"/>
  <c r="AT248" i="124"/>
  <c r="AS248" i="124"/>
  <c r="AQ248" i="124"/>
  <c r="AP248" i="124"/>
  <c r="AH248" i="124"/>
  <c r="AG248" i="124"/>
  <c r="AF248" i="124"/>
  <c r="AE248" i="124"/>
  <c r="AD248" i="124"/>
  <c r="AC248" i="124"/>
  <c r="AB248" i="124"/>
  <c r="AA248" i="124"/>
  <c r="B248" i="124"/>
  <c r="A248" i="124"/>
  <c r="BA247" i="124"/>
  <c r="AZ247" i="124"/>
  <c r="AW247" i="124"/>
  <c r="AU247" i="124"/>
  <c r="AT247" i="124"/>
  <c r="AS247" i="124"/>
  <c r="AQ247" i="124"/>
  <c r="AP247" i="124"/>
  <c r="AH247" i="124"/>
  <c r="AG247" i="124"/>
  <c r="AF247" i="124"/>
  <c r="AE247" i="124"/>
  <c r="AD247" i="124"/>
  <c r="AC247" i="124"/>
  <c r="AB247" i="124"/>
  <c r="AA247" i="124"/>
  <c r="B247" i="124"/>
  <c r="A247" i="124"/>
  <c r="BA246" i="124"/>
  <c r="AZ246" i="124"/>
  <c r="AY246" i="124"/>
  <c r="AX246" i="124"/>
  <c r="AW246" i="124"/>
  <c r="AV246" i="124"/>
  <c r="AU246" i="124"/>
  <c r="AT246" i="124"/>
  <c r="AS246" i="124"/>
  <c r="AQ246" i="124"/>
  <c r="AP246" i="124"/>
  <c r="AN246" i="124"/>
  <c r="AI246" i="124"/>
  <c r="AH246" i="124"/>
  <c r="AG246" i="124"/>
  <c r="AF246" i="124"/>
  <c r="AE246" i="124"/>
  <c r="AD246" i="124"/>
  <c r="AC246" i="124"/>
  <c r="AB246" i="124"/>
  <c r="AA246" i="124"/>
  <c r="B246" i="124"/>
  <c r="AJ246" i="124" s="1"/>
  <c r="A246" i="124"/>
  <c r="BA245" i="124"/>
  <c r="AY245" i="124"/>
  <c r="AX245" i="124"/>
  <c r="AW245" i="124"/>
  <c r="AV245" i="124"/>
  <c r="AU245" i="124"/>
  <c r="AT245" i="124"/>
  <c r="AS245" i="124"/>
  <c r="AQ245" i="124"/>
  <c r="AP245" i="124"/>
  <c r="AN245" i="124"/>
  <c r="AM245" i="124"/>
  <c r="AL245" i="124"/>
  <c r="AK245" i="124"/>
  <c r="AJ245" i="124"/>
  <c r="AI245" i="124"/>
  <c r="AH245" i="124"/>
  <c r="AG245" i="124"/>
  <c r="AF245" i="124"/>
  <c r="AE245" i="124"/>
  <c r="AD245" i="124"/>
  <c r="AC245" i="124"/>
  <c r="AB245" i="124"/>
  <c r="AA245" i="124"/>
  <c r="B245" i="124"/>
  <c r="A245" i="124"/>
  <c r="BA244" i="124"/>
  <c r="AZ244" i="124"/>
  <c r="AY244" i="124"/>
  <c r="AX244" i="124"/>
  <c r="AW244" i="124"/>
  <c r="AU244" i="124"/>
  <c r="AT244" i="124"/>
  <c r="AS244" i="124"/>
  <c r="AQ244" i="124"/>
  <c r="AP244" i="124"/>
  <c r="AO244" i="124"/>
  <c r="AN244" i="124"/>
  <c r="AM244" i="124"/>
  <c r="AL244" i="124"/>
  <c r="AJ244" i="124"/>
  <c r="AI244" i="124"/>
  <c r="AH244" i="124"/>
  <c r="AG244" i="124"/>
  <c r="AF244" i="124"/>
  <c r="AE244" i="124"/>
  <c r="AD244" i="124"/>
  <c r="AC244" i="124"/>
  <c r="AB244" i="124"/>
  <c r="AA244" i="124"/>
  <c r="B244" i="124"/>
  <c r="AV244" i="124" s="1"/>
  <c r="A244" i="124"/>
  <c r="BA243" i="124"/>
  <c r="AU243" i="124"/>
  <c r="AT243" i="124"/>
  <c r="AS243" i="124"/>
  <c r="AQ243" i="124"/>
  <c r="AP243" i="124"/>
  <c r="AH243" i="124"/>
  <c r="AG243" i="124"/>
  <c r="AF243" i="124"/>
  <c r="AE243" i="124"/>
  <c r="AD243" i="124"/>
  <c r="AC243" i="124"/>
  <c r="AB243" i="124"/>
  <c r="AA243" i="124"/>
  <c r="B243" i="124"/>
  <c r="A243" i="124"/>
  <c r="BA242" i="124"/>
  <c r="AZ242" i="124"/>
  <c r="AU242" i="124"/>
  <c r="AT242" i="124"/>
  <c r="AS242" i="124"/>
  <c r="AQ242" i="124"/>
  <c r="AP242" i="124"/>
  <c r="AI242" i="124"/>
  <c r="AH242" i="124"/>
  <c r="AG242" i="124"/>
  <c r="AF242" i="124"/>
  <c r="AE242" i="124"/>
  <c r="AD242" i="124"/>
  <c r="AC242" i="124"/>
  <c r="AB242" i="124"/>
  <c r="AA242" i="124"/>
  <c r="B242" i="124"/>
  <c r="A242" i="124"/>
  <c r="BA241" i="124"/>
  <c r="AU241" i="124"/>
  <c r="AT241" i="124"/>
  <c r="AS241" i="124"/>
  <c r="AQ241" i="124"/>
  <c r="AP241" i="124"/>
  <c r="AH241" i="124"/>
  <c r="AG241" i="124"/>
  <c r="AF241" i="124"/>
  <c r="AE241" i="124"/>
  <c r="AD241" i="124"/>
  <c r="AC241" i="124"/>
  <c r="AB241" i="124"/>
  <c r="AA241" i="124"/>
  <c r="B241" i="124"/>
  <c r="A241" i="124"/>
  <c r="BA240" i="124"/>
  <c r="AZ240" i="124"/>
  <c r="AY240" i="124"/>
  <c r="AX240" i="124"/>
  <c r="AW240" i="124"/>
  <c r="AV240" i="124"/>
  <c r="AU240" i="124"/>
  <c r="AT240" i="124"/>
  <c r="AS240" i="124"/>
  <c r="AQ240" i="124"/>
  <c r="AP240" i="124"/>
  <c r="AM240" i="124"/>
  <c r="AL240" i="124"/>
  <c r="AI240" i="124"/>
  <c r="AH240" i="124"/>
  <c r="AG240" i="124"/>
  <c r="AF240" i="124"/>
  <c r="AE240" i="124"/>
  <c r="AD240" i="124"/>
  <c r="AC240" i="124"/>
  <c r="AB240" i="124"/>
  <c r="AA240" i="124"/>
  <c r="B240" i="124"/>
  <c r="A240" i="124"/>
  <c r="BA239" i="124"/>
  <c r="AU239" i="124"/>
  <c r="AT239" i="124"/>
  <c r="AS239" i="124"/>
  <c r="AQ239" i="124"/>
  <c r="AP239" i="124"/>
  <c r="AO239" i="124"/>
  <c r="AH239" i="124"/>
  <c r="AG239" i="124"/>
  <c r="AF239" i="124"/>
  <c r="AE239" i="124"/>
  <c r="AD239" i="124"/>
  <c r="AC239" i="124"/>
  <c r="AB239" i="124"/>
  <c r="AA239" i="124"/>
  <c r="B239" i="124"/>
  <c r="A239" i="124"/>
  <c r="BA238" i="124"/>
  <c r="AU238" i="124"/>
  <c r="AT238" i="124"/>
  <c r="AS238" i="124"/>
  <c r="AQ238" i="124"/>
  <c r="AP238" i="124"/>
  <c r="AH238" i="124"/>
  <c r="AG238" i="124"/>
  <c r="AF238" i="124"/>
  <c r="AE238" i="124"/>
  <c r="AD238" i="124"/>
  <c r="AC238" i="124"/>
  <c r="AB238" i="124"/>
  <c r="AA238" i="124"/>
  <c r="B238" i="124"/>
  <c r="A238" i="124"/>
  <c r="BA237" i="124"/>
  <c r="AY237" i="124"/>
  <c r="AX237" i="124"/>
  <c r="AW237" i="124"/>
  <c r="AV237" i="124"/>
  <c r="AU237" i="124"/>
  <c r="AT237" i="124"/>
  <c r="AS237" i="124"/>
  <c r="AQ237" i="124"/>
  <c r="AP237" i="124"/>
  <c r="AH237" i="124"/>
  <c r="AG237" i="124"/>
  <c r="AF237" i="124"/>
  <c r="AE237" i="124"/>
  <c r="AD237" i="124"/>
  <c r="AC237" i="124"/>
  <c r="AB237" i="124"/>
  <c r="AA237" i="124"/>
  <c r="B237" i="124"/>
  <c r="A237" i="124"/>
  <c r="BA236" i="124"/>
  <c r="AZ236" i="124"/>
  <c r="AY236" i="124"/>
  <c r="AX236" i="124"/>
  <c r="AW236" i="124"/>
  <c r="AU236" i="124"/>
  <c r="AT236" i="124"/>
  <c r="AS236" i="124"/>
  <c r="AQ236" i="124"/>
  <c r="AP236" i="124"/>
  <c r="AO236" i="124"/>
  <c r="AN236" i="124"/>
  <c r="AM236" i="124"/>
  <c r="AL236" i="124"/>
  <c r="AJ236" i="124"/>
  <c r="AI236" i="124"/>
  <c r="AH236" i="124"/>
  <c r="AG236" i="124"/>
  <c r="AF236" i="124"/>
  <c r="AE236" i="124"/>
  <c r="AD236" i="124"/>
  <c r="AC236" i="124"/>
  <c r="AB236" i="124"/>
  <c r="AA236" i="124"/>
  <c r="B236" i="124"/>
  <c r="AV236" i="124" s="1"/>
  <c r="A236" i="124"/>
  <c r="BA235" i="124"/>
  <c r="AZ235" i="124"/>
  <c r="AY235" i="124"/>
  <c r="AV235" i="124"/>
  <c r="AU235" i="124"/>
  <c r="AT235" i="124"/>
  <c r="AS235" i="124"/>
  <c r="AQ235" i="124"/>
  <c r="AP235" i="124"/>
  <c r="AO235" i="124"/>
  <c r="AN235" i="124"/>
  <c r="AM235" i="124"/>
  <c r="AL235" i="124"/>
  <c r="AK235" i="124"/>
  <c r="AJ235" i="124"/>
  <c r="AI235" i="124"/>
  <c r="AH235" i="124"/>
  <c r="AG235" i="124"/>
  <c r="AF235" i="124"/>
  <c r="AE235" i="124"/>
  <c r="AD235" i="124"/>
  <c r="AC235" i="124"/>
  <c r="AB235" i="124"/>
  <c r="AA235" i="124"/>
  <c r="B235" i="124"/>
  <c r="A235" i="124"/>
  <c r="BA234" i="124"/>
  <c r="AU234" i="124"/>
  <c r="AT234" i="124"/>
  <c r="AS234" i="124"/>
  <c r="AQ234" i="124"/>
  <c r="AP234" i="124"/>
  <c r="AH234" i="124"/>
  <c r="AG234" i="124"/>
  <c r="AF234" i="124"/>
  <c r="AE234" i="124"/>
  <c r="AD234" i="124"/>
  <c r="AC234" i="124"/>
  <c r="AB234" i="124"/>
  <c r="AA234" i="124"/>
  <c r="B234" i="124"/>
  <c r="A234" i="124"/>
  <c r="BA233" i="124"/>
  <c r="AZ233" i="124"/>
  <c r="AX233" i="124"/>
  <c r="AU233" i="124"/>
  <c r="AT233" i="124"/>
  <c r="AS233" i="124"/>
  <c r="AQ233" i="124"/>
  <c r="AP233" i="124"/>
  <c r="AJ233" i="124"/>
  <c r="AH233" i="124"/>
  <c r="AG233" i="124"/>
  <c r="AF233" i="124"/>
  <c r="AE233" i="124"/>
  <c r="AD233" i="124"/>
  <c r="AC233" i="124"/>
  <c r="AB233" i="124"/>
  <c r="AA233" i="124"/>
  <c r="B233" i="124"/>
  <c r="A233" i="124"/>
  <c r="BA232" i="124"/>
  <c r="AW232" i="124"/>
  <c r="AU232" i="124"/>
  <c r="AT232" i="124"/>
  <c r="AS232" i="124"/>
  <c r="AQ232" i="124"/>
  <c r="AP232" i="124"/>
  <c r="AH232" i="124"/>
  <c r="AG232" i="124"/>
  <c r="AF232" i="124"/>
  <c r="AE232" i="124"/>
  <c r="AD232" i="124"/>
  <c r="AC232" i="124"/>
  <c r="AB232" i="124"/>
  <c r="AA232" i="124"/>
  <c r="B232" i="124"/>
  <c r="A232" i="124"/>
  <c r="BA231" i="124"/>
  <c r="AZ231" i="124"/>
  <c r="AY231" i="124"/>
  <c r="AW231" i="124"/>
  <c r="AV231" i="124"/>
  <c r="AU231" i="124"/>
  <c r="AT231" i="124"/>
  <c r="AS231" i="124"/>
  <c r="AQ231" i="124"/>
  <c r="AP231" i="124"/>
  <c r="AO231" i="124"/>
  <c r="AM231" i="124"/>
  <c r="AI231" i="124"/>
  <c r="AH231" i="124"/>
  <c r="AG231" i="124"/>
  <c r="AF231" i="124"/>
  <c r="AE231" i="124"/>
  <c r="AD231" i="124"/>
  <c r="AC231" i="124"/>
  <c r="AB231" i="124"/>
  <c r="AA231" i="124"/>
  <c r="B231" i="124"/>
  <c r="A231" i="124"/>
  <c r="BA230" i="124"/>
  <c r="AU230" i="124"/>
  <c r="AT230" i="124"/>
  <c r="AS230" i="124"/>
  <c r="AQ230" i="124"/>
  <c r="AP230" i="124"/>
  <c r="AO230" i="124"/>
  <c r="AK230" i="124"/>
  <c r="AI230" i="124"/>
  <c r="AH230" i="124"/>
  <c r="AG230" i="124"/>
  <c r="AF230" i="124"/>
  <c r="AE230" i="124"/>
  <c r="AD230" i="124"/>
  <c r="AC230" i="124"/>
  <c r="AB230" i="124"/>
  <c r="AA230" i="124"/>
  <c r="B230" i="124"/>
  <c r="A230" i="124"/>
  <c r="BA229" i="124"/>
  <c r="AU229" i="124"/>
  <c r="AT229" i="124"/>
  <c r="AS229" i="124"/>
  <c r="AQ229" i="124"/>
  <c r="AP229" i="124"/>
  <c r="AH229" i="124"/>
  <c r="AG229" i="124"/>
  <c r="AF229" i="124"/>
  <c r="AE229" i="124"/>
  <c r="AD229" i="124"/>
  <c r="AC229" i="124"/>
  <c r="AB229" i="124"/>
  <c r="AA229" i="124"/>
  <c r="B229" i="124"/>
  <c r="A229" i="124"/>
  <c r="BA228" i="124"/>
  <c r="AZ228" i="124"/>
  <c r="AY228" i="124"/>
  <c r="AX228" i="124"/>
  <c r="AW228" i="124"/>
  <c r="AU228" i="124"/>
  <c r="AT228" i="124"/>
  <c r="AS228" i="124"/>
  <c r="AQ228" i="124"/>
  <c r="AP228" i="124"/>
  <c r="AO228" i="124"/>
  <c r="AN228" i="124"/>
  <c r="AM228" i="124"/>
  <c r="AL228" i="124"/>
  <c r="AJ228" i="124"/>
  <c r="AI228" i="124"/>
  <c r="AH228" i="124"/>
  <c r="AG228" i="124"/>
  <c r="AF228" i="124"/>
  <c r="AE228" i="124"/>
  <c r="AD228" i="124"/>
  <c r="AC228" i="124"/>
  <c r="AB228" i="124"/>
  <c r="AA228" i="124"/>
  <c r="B228" i="124"/>
  <c r="AV228" i="124" s="1"/>
  <c r="A228" i="124"/>
  <c r="BA227" i="124"/>
  <c r="AZ227" i="124"/>
  <c r="AY227" i="124"/>
  <c r="AX227" i="124"/>
  <c r="AV227" i="124"/>
  <c r="AU227" i="124"/>
  <c r="AT227" i="124"/>
  <c r="AS227" i="124"/>
  <c r="AQ227" i="124"/>
  <c r="AP227" i="124"/>
  <c r="AO227" i="124"/>
  <c r="AN227" i="124"/>
  <c r="AM227" i="124"/>
  <c r="AL227" i="124"/>
  <c r="AH227" i="124"/>
  <c r="AG227" i="124"/>
  <c r="AF227" i="124"/>
  <c r="AE227" i="124"/>
  <c r="AD227" i="124"/>
  <c r="AC227" i="124"/>
  <c r="AB227" i="124"/>
  <c r="AA227" i="124"/>
  <c r="B227" i="124"/>
  <c r="AW227" i="124" s="1"/>
  <c r="A227" i="124"/>
  <c r="BA226" i="124"/>
  <c r="AU226" i="124"/>
  <c r="AT226" i="124"/>
  <c r="AS226" i="124"/>
  <c r="AQ226" i="124"/>
  <c r="AP226" i="124"/>
  <c r="AH226" i="124"/>
  <c r="AG226" i="124"/>
  <c r="AF226" i="124"/>
  <c r="AE226" i="124"/>
  <c r="AD226" i="124"/>
  <c r="AC226" i="124"/>
  <c r="AB226" i="124"/>
  <c r="AA226" i="124"/>
  <c r="B226" i="124"/>
  <c r="A226" i="124"/>
  <c r="BA225" i="124"/>
  <c r="AU225" i="124"/>
  <c r="AT225" i="124"/>
  <c r="AS225" i="124"/>
  <c r="AQ225" i="124"/>
  <c r="AP225" i="124"/>
  <c r="AJ225" i="124"/>
  <c r="AH225" i="124"/>
  <c r="AG225" i="124"/>
  <c r="AF225" i="124"/>
  <c r="AE225" i="124"/>
  <c r="AD225" i="124"/>
  <c r="AC225" i="124"/>
  <c r="AB225" i="124"/>
  <c r="AA225" i="124"/>
  <c r="B225" i="124"/>
  <c r="A225" i="124"/>
  <c r="BA224" i="124"/>
  <c r="AZ224" i="124"/>
  <c r="AV224" i="124"/>
  <c r="AU224" i="124"/>
  <c r="AT224" i="124"/>
  <c r="AS224" i="124"/>
  <c r="AQ224" i="124"/>
  <c r="AP224" i="124"/>
  <c r="AM224" i="124"/>
  <c r="AL224" i="124"/>
  <c r="AH224" i="124"/>
  <c r="AG224" i="124"/>
  <c r="AF224" i="124"/>
  <c r="AE224" i="124"/>
  <c r="AD224" i="124"/>
  <c r="AC224" i="124"/>
  <c r="AB224" i="124"/>
  <c r="AA224" i="124"/>
  <c r="B224" i="124"/>
  <c r="A224" i="124"/>
  <c r="BA223" i="124"/>
  <c r="AZ223" i="124"/>
  <c r="AY223" i="124"/>
  <c r="AW223" i="124"/>
  <c r="AV223" i="124"/>
  <c r="AU223" i="124"/>
  <c r="AT223" i="124"/>
  <c r="AS223" i="124"/>
  <c r="AQ223" i="124"/>
  <c r="AP223" i="124"/>
  <c r="AI223" i="124"/>
  <c r="AH223" i="124"/>
  <c r="AG223" i="124"/>
  <c r="AF223" i="124"/>
  <c r="AE223" i="124"/>
  <c r="AD223" i="124"/>
  <c r="AC223" i="124"/>
  <c r="AB223" i="124"/>
  <c r="AA223" i="124"/>
  <c r="B223" i="124"/>
  <c r="A223" i="124"/>
  <c r="BA222" i="124"/>
  <c r="AZ222" i="124"/>
  <c r="AY222" i="124"/>
  <c r="AX222" i="124"/>
  <c r="AW222" i="124"/>
  <c r="AV222" i="124"/>
  <c r="AU222" i="124"/>
  <c r="AT222" i="124"/>
  <c r="AS222" i="124"/>
  <c r="AQ222" i="124"/>
  <c r="AP222" i="124"/>
  <c r="AO222" i="124"/>
  <c r="AN222" i="124"/>
  <c r="AM222" i="124"/>
  <c r="AL222" i="124"/>
  <c r="AK222" i="124"/>
  <c r="AI222" i="124"/>
  <c r="AH222" i="124"/>
  <c r="AG222" i="124"/>
  <c r="AF222" i="124"/>
  <c r="AE222" i="124"/>
  <c r="AD222" i="124"/>
  <c r="AC222" i="124"/>
  <c r="AB222" i="124"/>
  <c r="AA222" i="124"/>
  <c r="B222" i="124"/>
  <c r="AJ222" i="124" s="1"/>
  <c r="A222" i="124"/>
  <c r="BA221" i="124"/>
  <c r="AY221" i="124"/>
  <c r="AX221" i="124"/>
  <c r="AW221" i="124"/>
  <c r="AV221" i="124"/>
  <c r="AU221" i="124"/>
  <c r="AT221" i="124"/>
  <c r="AS221" i="124"/>
  <c r="AQ221" i="124"/>
  <c r="AP221" i="124"/>
  <c r="AN221" i="124"/>
  <c r="AM221" i="124"/>
  <c r="AL221" i="124"/>
  <c r="AK221" i="124"/>
  <c r="AJ221" i="124"/>
  <c r="AI221" i="124"/>
  <c r="AH221" i="124"/>
  <c r="AG221" i="124"/>
  <c r="AF221" i="124"/>
  <c r="AE221" i="124"/>
  <c r="AD221" i="124"/>
  <c r="AC221" i="124"/>
  <c r="AB221" i="124"/>
  <c r="AA221" i="124"/>
  <c r="B221" i="124"/>
  <c r="A221" i="124"/>
  <c r="BA220" i="124"/>
  <c r="AZ220" i="124"/>
  <c r="AY220" i="124"/>
  <c r="AX220" i="124"/>
  <c r="AW220" i="124"/>
  <c r="AU220" i="124"/>
  <c r="AT220" i="124"/>
  <c r="AS220" i="124"/>
  <c r="AQ220" i="124"/>
  <c r="AP220" i="124"/>
  <c r="AO220" i="124"/>
  <c r="AN220" i="124"/>
  <c r="AM220" i="124"/>
  <c r="AL220" i="124"/>
  <c r="AJ220" i="124"/>
  <c r="AI220" i="124"/>
  <c r="AH220" i="124"/>
  <c r="AG220" i="124"/>
  <c r="AF220" i="124"/>
  <c r="AE220" i="124"/>
  <c r="AD220" i="124"/>
  <c r="AC220" i="124"/>
  <c r="AB220" i="124"/>
  <c r="AA220" i="124"/>
  <c r="B220" i="124"/>
  <c r="AV220" i="124" s="1"/>
  <c r="A220" i="124"/>
  <c r="BA219" i="124"/>
  <c r="AU219" i="124"/>
  <c r="AT219" i="124"/>
  <c r="AS219" i="124"/>
  <c r="AQ219" i="124"/>
  <c r="AP219" i="124"/>
  <c r="AH219" i="124"/>
  <c r="AG219" i="124"/>
  <c r="AF219" i="124"/>
  <c r="AE219" i="124"/>
  <c r="AD219" i="124"/>
  <c r="AC219" i="124"/>
  <c r="AB219" i="124"/>
  <c r="AA219" i="124"/>
  <c r="B219" i="124"/>
  <c r="A219" i="124"/>
  <c r="BA218" i="124"/>
  <c r="AZ218" i="124"/>
  <c r="AU218" i="124"/>
  <c r="AT218" i="124"/>
  <c r="AS218" i="124"/>
  <c r="AQ218" i="124"/>
  <c r="AP218" i="124"/>
  <c r="AH218" i="124"/>
  <c r="AG218" i="124"/>
  <c r="AF218" i="124"/>
  <c r="AE218" i="124"/>
  <c r="AD218" i="124"/>
  <c r="AC218" i="124"/>
  <c r="AB218" i="124"/>
  <c r="AA218" i="124"/>
  <c r="B218" i="124"/>
  <c r="A218" i="124"/>
  <c r="BA217" i="124"/>
  <c r="AZ217" i="124"/>
  <c r="AY217" i="124"/>
  <c r="AX217" i="124"/>
  <c r="AV217" i="124"/>
  <c r="AU217" i="124"/>
  <c r="AT217" i="124"/>
  <c r="AS217" i="124"/>
  <c r="AQ217" i="124"/>
  <c r="AP217" i="124"/>
  <c r="AO217" i="124"/>
  <c r="AM217" i="124"/>
  <c r="AL217" i="124"/>
  <c r="AK217" i="124"/>
  <c r="AJ217" i="124"/>
  <c r="AH217" i="124"/>
  <c r="AG217" i="124"/>
  <c r="AF217" i="124"/>
  <c r="AE217" i="124"/>
  <c r="AD217" i="124"/>
  <c r="AC217" i="124"/>
  <c r="AB217" i="124"/>
  <c r="AA217" i="124"/>
  <c r="B217" i="124"/>
  <c r="A217" i="124"/>
  <c r="BA216" i="124"/>
  <c r="AZ216" i="124"/>
  <c r="AY216" i="124"/>
  <c r="AX216" i="124"/>
  <c r="AW216" i="124"/>
  <c r="AV216" i="124"/>
  <c r="AU216" i="124"/>
  <c r="AT216" i="124"/>
  <c r="AS216" i="124"/>
  <c r="AQ216" i="124"/>
  <c r="AP216" i="124"/>
  <c r="AM216" i="124"/>
  <c r="AL216" i="124"/>
  <c r="AK216" i="124"/>
  <c r="AI216" i="124"/>
  <c r="AH216" i="124"/>
  <c r="AG216" i="124"/>
  <c r="AF216" i="124"/>
  <c r="AE216" i="124"/>
  <c r="AD216" i="124"/>
  <c r="AC216" i="124"/>
  <c r="AB216" i="124"/>
  <c r="AA216" i="124"/>
  <c r="B216" i="124"/>
  <c r="A216" i="124"/>
  <c r="BA215" i="124"/>
  <c r="AU215" i="124"/>
  <c r="AT215" i="124"/>
  <c r="AS215" i="124"/>
  <c r="AQ215" i="124"/>
  <c r="AP215" i="124"/>
  <c r="AH215" i="124"/>
  <c r="AG215" i="124"/>
  <c r="AF215" i="124"/>
  <c r="AE215" i="124"/>
  <c r="AD215" i="124"/>
  <c r="AC215" i="124"/>
  <c r="AB215" i="124"/>
  <c r="AA215" i="124"/>
  <c r="B215" i="124"/>
  <c r="A215" i="124"/>
  <c r="BA214" i="124"/>
  <c r="AZ214" i="124"/>
  <c r="AY214" i="124"/>
  <c r="AX214" i="124"/>
  <c r="AW214" i="124"/>
  <c r="AU214" i="124"/>
  <c r="AT214" i="124"/>
  <c r="AS214" i="124"/>
  <c r="AQ214" i="124"/>
  <c r="AP214" i="124"/>
  <c r="AH214" i="124"/>
  <c r="AG214" i="124"/>
  <c r="AF214" i="124"/>
  <c r="AE214" i="124"/>
  <c r="AD214" i="124"/>
  <c r="AC214" i="124"/>
  <c r="AB214" i="124"/>
  <c r="AA214" i="124"/>
  <c r="B214" i="124"/>
  <c r="A214" i="124"/>
  <c r="BA213" i="124"/>
  <c r="AY213" i="124"/>
  <c r="AX213" i="124"/>
  <c r="AW213" i="124"/>
  <c r="AV213" i="124"/>
  <c r="AU213" i="124"/>
  <c r="AT213" i="124"/>
  <c r="AS213" i="124"/>
  <c r="AQ213" i="124"/>
  <c r="AP213" i="124"/>
  <c r="AN213" i="124"/>
  <c r="AM213" i="124"/>
  <c r="AI213" i="124"/>
  <c r="AH213" i="124"/>
  <c r="AG213" i="124"/>
  <c r="AF213" i="124"/>
  <c r="AE213" i="124"/>
  <c r="AD213" i="124"/>
  <c r="AC213" i="124"/>
  <c r="AB213" i="124"/>
  <c r="AA213" i="124"/>
  <c r="B213" i="124"/>
  <c r="A213" i="124"/>
  <c r="BA212" i="124"/>
  <c r="AZ212" i="124"/>
  <c r="AY212" i="124"/>
  <c r="AX212" i="124"/>
  <c r="AW212" i="124"/>
  <c r="AU212" i="124"/>
  <c r="AT212" i="124"/>
  <c r="AS212" i="124"/>
  <c r="AQ212" i="124"/>
  <c r="AP212" i="124"/>
  <c r="AO212" i="124"/>
  <c r="AN212" i="124"/>
  <c r="AM212" i="124"/>
  <c r="AL212" i="124"/>
  <c r="AJ212" i="124"/>
  <c r="AI212" i="124"/>
  <c r="AH212" i="124"/>
  <c r="AG212" i="124"/>
  <c r="AF212" i="124"/>
  <c r="AE212" i="124"/>
  <c r="AD212" i="124"/>
  <c r="AC212" i="124"/>
  <c r="AB212" i="124"/>
  <c r="AA212" i="124"/>
  <c r="B212" i="124"/>
  <c r="AV212" i="124" s="1"/>
  <c r="A212" i="124"/>
  <c r="BA211" i="124"/>
  <c r="AZ211" i="124"/>
  <c r="AY211" i="124"/>
  <c r="AX211" i="124"/>
  <c r="AV211" i="124"/>
  <c r="AU211" i="124"/>
  <c r="AT211" i="124"/>
  <c r="AS211" i="124"/>
  <c r="AQ211" i="124"/>
  <c r="AP211" i="124"/>
  <c r="AO211" i="124"/>
  <c r="AN211" i="124"/>
  <c r="AM211" i="124"/>
  <c r="AL211" i="124"/>
  <c r="AK211" i="124"/>
  <c r="AJ211" i="124"/>
  <c r="AI211" i="124"/>
  <c r="AH211" i="124"/>
  <c r="AG211" i="124"/>
  <c r="AF211" i="124"/>
  <c r="AE211" i="124"/>
  <c r="AD211" i="124"/>
  <c r="AC211" i="124"/>
  <c r="AB211" i="124"/>
  <c r="AA211" i="124"/>
  <c r="B211" i="124"/>
  <c r="AW211" i="124" s="1"/>
  <c r="A211" i="124"/>
  <c r="BA210" i="124"/>
  <c r="AV210" i="124"/>
  <c r="AU210" i="124"/>
  <c r="AT210" i="124"/>
  <c r="AS210" i="124"/>
  <c r="AQ210" i="124"/>
  <c r="AP210" i="124"/>
  <c r="AL210" i="124"/>
  <c r="AK210" i="124"/>
  <c r="AH210" i="124"/>
  <c r="AG210" i="124"/>
  <c r="AF210" i="124"/>
  <c r="AE210" i="124"/>
  <c r="AD210" i="124"/>
  <c r="AC210" i="124"/>
  <c r="AB210" i="124"/>
  <c r="AA210" i="124"/>
  <c r="B210" i="124"/>
  <c r="A210" i="124"/>
  <c r="BA209" i="124"/>
  <c r="AU209" i="124"/>
  <c r="AT209" i="124"/>
  <c r="AS209" i="124"/>
  <c r="AQ209" i="124"/>
  <c r="AP209" i="124"/>
  <c r="AH209" i="124"/>
  <c r="AG209" i="124"/>
  <c r="AF209" i="124"/>
  <c r="AE209" i="124"/>
  <c r="AD209" i="124"/>
  <c r="AC209" i="124"/>
  <c r="AB209" i="124"/>
  <c r="AA209" i="124"/>
  <c r="B209" i="124"/>
  <c r="A209" i="124"/>
  <c r="BA208" i="124"/>
  <c r="AZ208" i="124"/>
  <c r="AY208" i="124"/>
  <c r="AX208" i="124"/>
  <c r="AW208" i="124"/>
  <c r="AV208" i="124"/>
  <c r="AU208" i="124"/>
  <c r="AT208" i="124"/>
  <c r="AS208" i="124"/>
  <c r="AQ208" i="124"/>
  <c r="AP208" i="124"/>
  <c r="AM208" i="124"/>
  <c r="AH208" i="124"/>
  <c r="AG208" i="124"/>
  <c r="AF208" i="124"/>
  <c r="AE208" i="124"/>
  <c r="AD208" i="124"/>
  <c r="AC208" i="124"/>
  <c r="AB208" i="124"/>
  <c r="AA208" i="124"/>
  <c r="B208" i="124"/>
  <c r="A208" i="124"/>
  <c r="BA207" i="124"/>
  <c r="AZ207" i="124"/>
  <c r="AY207" i="124"/>
  <c r="AW207" i="124"/>
  <c r="AV207" i="124"/>
  <c r="AU207" i="124"/>
  <c r="AT207" i="124"/>
  <c r="AS207" i="124"/>
  <c r="AQ207" i="124"/>
  <c r="AP207" i="124"/>
  <c r="AO207" i="124"/>
  <c r="AM207" i="124"/>
  <c r="AI207" i="124"/>
  <c r="AH207" i="124"/>
  <c r="AG207" i="124"/>
  <c r="AF207" i="124"/>
  <c r="AE207" i="124"/>
  <c r="AD207" i="124"/>
  <c r="AC207" i="124"/>
  <c r="AB207" i="124"/>
  <c r="AA207" i="124"/>
  <c r="B207" i="124"/>
  <c r="A207" i="124"/>
  <c r="BA206" i="124"/>
  <c r="AU206" i="124"/>
  <c r="AT206" i="124"/>
  <c r="AS206" i="124"/>
  <c r="AQ206" i="124"/>
  <c r="AP206" i="124"/>
  <c r="AH206" i="124"/>
  <c r="AG206" i="124"/>
  <c r="AF206" i="124"/>
  <c r="AE206" i="124"/>
  <c r="AD206" i="124"/>
  <c r="AC206" i="124"/>
  <c r="AB206" i="124"/>
  <c r="AA206" i="124"/>
  <c r="B206" i="124"/>
  <c r="A206" i="124"/>
  <c r="BA205" i="124"/>
  <c r="AU205" i="124"/>
  <c r="AT205" i="124"/>
  <c r="AS205" i="124"/>
  <c r="AQ205" i="124"/>
  <c r="AP205" i="124"/>
  <c r="AH205" i="124"/>
  <c r="AG205" i="124"/>
  <c r="AF205" i="124"/>
  <c r="AE205" i="124"/>
  <c r="AD205" i="124"/>
  <c r="AC205" i="124"/>
  <c r="AB205" i="124"/>
  <c r="AA205" i="124"/>
  <c r="B205" i="124"/>
  <c r="A205" i="124"/>
  <c r="BA204" i="124"/>
  <c r="AZ204" i="124"/>
  <c r="AY204" i="124"/>
  <c r="AX204" i="124"/>
  <c r="AW204" i="124"/>
  <c r="AU204" i="124"/>
  <c r="AT204" i="124"/>
  <c r="AS204" i="124"/>
  <c r="AQ204" i="124"/>
  <c r="AP204" i="124"/>
  <c r="AO204" i="124"/>
  <c r="AN204" i="124"/>
  <c r="AM204" i="124"/>
  <c r="AL204" i="124"/>
  <c r="AJ204" i="124"/>
  <c r="AI204" i="124"/>
  <c r="AH204" i="124"/>
  <c r="AG204" i="124"/>
  <c r="AF204" i="124"/>
  <c r="AE204" i="124"/>
  <c r="AD204" i="124"/>
  <c r="AC204" i="124"/>
  <c r="AB204" i="124"/>
  <c r="AA204" i="124"/>
  <c r="B204" i="124"/>
  <c r="AV204" i="124" s="1"/>
  <c r="A204" i="124"/>
  <c r="BA203" i="124"/>
  <c r="AZ203" i="124"/>
  <c r="AY203" i="124"/>
  <c r="AX203" i="124"/>
  <c r="AV203" i="124"/>
  <c r="AU203" i="124"/>
  <c r="AT203" i="124"/>
  <c r="AS203" i="124"/>
  <c r="AQ203" i="124"/>
  <c r="AP203" i="124"/>
  <c r="AO203" i="124"/>
  <c r="AN203" i="124"/>
  <c r="AM203" i="124"/>
  <c r="AI203" i="124"/>
  <c r="AH203" i="124"/>
  <c r="AG203" i="124"/>
  <c r="AF203" i="124"/>
  <c r="AE203" i="124"/>
  <c r="AD203" i="124"/>
  <c r="AC203" i="124"/>
  <c r="AB203" i="124"/>
  <c r="AA203" i="124"/>
  <c r="B203" i="124"/>
  <c r="AW203" i="124" s="1"/>
  <c r="A203" i="124"/>
  <c r="BA202" i="124"/>
  <c r="AZ202" i="124"/>
  <c r="AV202" i="124"/>
  <c r="AU202" i="124"/>
  <c r="AT202" i="124"/>
  <c r="AS202" i="124"/>
  <c r="AQ202" i="124"/>
  <c r="AP202" i="124"/>
  <c r="AO202" i="124"/>
  <c r="AN202" i="124"/>
  <c r="AL202" i="124"/>
  <c r="AK202" i="124"/>
  <c r="AJ202" i="124"/>
  <c r="AI202" i="124"/>
  <c r="AH202" i="124"/>
  <c r="AG202" i="124"/>
  <c r="AF202" i="124"/>
  <c r="AE202" i="124"/>
  <c r="AD202" i="124"/>
  <c r="AC202" i="124"/>
  <c r="AB202" i="124"/>
  <c r="AA202" i="124"/>
  <c r="B202" i="124"/>
  <c r="A202" i="124"/>
  <c r="BA201" i="124"/>
  <c r="AU201" i="124"/>
  <c r="AT201" i="124"/>
  <c r="AS201" i="124"/>
  <c r="AQ201" i="124"/>
  <c r="AP201" i="124"/>
  <c r="AH201" i="124"/>
  <c r="AG201" i="124"/>
  <c r="AF201" i="124"/>
  <c r="AE201" i="124"/>
  <c r="AD201" i="124"/>
  <c r="AC201" i="124"/>
  <c r="AB201" i="124"/>
  <c r="AA201" i="124"/>
  <c r="B201" i="124"/>
  <c r="A201" i="124"/>
  <c r="BA200" i="124"/>
  <c r="AW200" i="124"/>
  <c r="AU200" i="124"/>
  <c r="AT200" i="124"/>
  <c r="AS200" i="124"/>
  <c r="AQ200" i="124"/>
  <c r="AP200" i="124"/>
  <c r="AM200" i="124"/>
  <c r="AI200" i="124"/>
  <c r="AH200" i="124"/>
  <c r="AG200" i="124"/>
  <c r="AF200" i="124"/>
  <c r="AE200" i="124"/>
  <c r="AD200" i="124"/>
  <c r="AC200" i="124"/>
  <c r="AB200" i="124"/>
  <c r="AA200" i="124"/>
  <c r="B200" i="124"/>
  <c r="A200" i="124"/>
  <c r="BA199" i="124"/>
  <c r="AU199" i="124"/>
  <c r="AT199" i="124"/>
  <c r="AS199" i="124"/>
  <c r="AQ199" i="124"/>
  <c r="AP199" i="124"/>
  <c r="AH199" i="124"/>
  <c r="AG199" i="124"/>
  <c r="AF199" i="124"/>
  <c r="AE199" i="124"/>
  <c r="AD199" i="124"/>
  <c r="AC199" i="124"/>
  <c r="AB199" i="124"/>
  <c r="AA199" i="124"/>
  <c r="B199" i="124"/>
  <c r="A199" i="124"/>
  <c r="BA198" i="124"/>
  <c r="AZ198" i="124"/>
  <c r="AY198" i="124"/>
  <c r="AX198" i="124"/>
  <c r="AW198" i="124"/>
  <c r="AV198" i="124"/>
  <c r="AU198" i="124"/>
  <c r="AT198" i="124"/>
  <c r="AS198" i="124"/>
  <c r="AQ198" i="124"/>
  <c r="AP198" i="124"/>
  <c r="AO198" i="124"/>
  <c r="AN198" i="124"/>
  <c r="AM198" i="124"/>
  <c r="AL198" i="124"/>
  <c r="AK198" i="124"/>
  <c r="AI198" i="124"/>
  <c r="AH198" i="124"/>
  <c r="AG198" i="124"/>
  <c r="AF198" i="124"/>
  <c r="AE198" i="124"/>
  <c r="AD198" i="124"/>
  <c r="AC198" i="124"/>
  <c r="AB198" i="124"/>
  <c r="AA198" i="124"/>
  <c r="B198" i="124"/>
  <c r="AJ198" i="124" s="1"/>
  <c r="A198" i="124"/>
  <c r="BA197" i="124"/>
  <c r="AY197" i="124"/>
  <c r="AX197" i="124"/>
  <c r="AW197" i="124"/>
  <c r="AV197" i="124"/>
  <c r="AU197" i="124"/>
  <c r="AT197" i="124"/>
  <c r="AS197" i="124"/>
  <c r="AQ197" i="124"/>
  <c r="AP197" i="124"/>
  <c r="AN197" i="124"/>
  <c r="AM197" i="124"/>
  <c r="AL197" i="124"/>
  <c r="AK197" i="124"/>
  <c r="AJ197" i="124"/>
  <c r="AI197" i="124"/>
  <c r="AH197" i="124"/>
  <c r="AG197" i="124"/>
  <c r="AF197" i="124"/>
  <c r="AE197" i="124"/>
  <c r="AD197" i="124"/>
  <c r="AC197" i="124"/>
  <c r="AB197" i="124"/>
  <c r="AA197" i="124"/>
  <c r="B197" i="124"/>
  <c r="A197" i="124"/>
  <c r="BA196" i="124"/>
  <c r="AZ196" i="124"/>
  <c r="AY196" i="124"/>
  <c r="AX196" i="124"/>
  <c r="AW196" i="124"/>
  <c r="AU196" i="124"/>
  <c r="AT196" i="124"/>
  <c r="AS196" i="124"/>
  <c r="AQ196" i="124"/>
  <c r="AP196" i="124"/>
  <c r="AO196" i="124"/>
  <c r="AN196" i="124"/>
  <c r="AM196" i="124"/>
  <c r="AL196" i="124"/>
  <c r="AJ196" i="124"/>
  <c r="AI196" i="124"/>
  <c r="AH196" i="124"/>
  <c r="AG196" i="124"/>
  <c r="AF196" i="124"/>
  <c r="AE196" i="124"/>
  <c r="AD196" i="124"/>
  <c r="AC196" i="124"/>
  <c r="AB196" i="124"/>
  <c r="AA196" i="124"/>
  <c r="B196" i="124"/>
  <c r="AV196" i="124" s="1"/>
  <c r="A196" i="124"/>
  <c r="BA195" i="124"/>
  <c r="AU195" i="124"/>
  <c r="AT195" i="124"/>
  <c r="AS195" i="124"/>
  <c r="AQ195" i="124"/>
  <c r="AP195" i="124"/>
  <c r="AH195" i="124"/>
  <c r="AG195" i="124"/>
  <c r="AF195" i="124"/>
  <c r="AE195" i="124"/>
  <c r="AD195" i="124"/>
  <c r="AC195" i="124"/>
  <c r="AB195" i="124"/>
  <c r="AA195" i="124"/>
  <c r="B195" i="124"/>
  <c r="A195" i="124"/>
  <c r="BA194" i="124"/>
  <c r="AZ194" i="124"/>
  <c r="AV194" i="124"/>
  <c r="AU194" i="124"/>
  <c r="AT194" i="124"/>
  <c r="AS194" i="124"/>
  <c r="AQ194" i="124"/>
  <c r="AP194" i="124"/>
  <c r="AL194" i="124"/>
  <c r="AJ194" i="124"/>
  <c r="AI194" i="124"/>
  <c r="AH194" i="124"/>
  <c r="AG194" i="124"/>
  <c r="AF194" i="124"/>
  <c r="AE194" i="124"/>
  <c r="AD194" i="124"/>
  <c r="AC194" i="124"/>
  <c r="AB194" i="124"/>
  <c r="AA194" i="124"/>
  <c r="B194" i="124"/>
  <c r="A194" i="124"/>
  <c r="BA193" i="124"/>
  <c r="AU193" i="124"/>
  <c r="AS193" i="124"/>
  <c r="AQ193" i="124"/>
  <c r="AP193" i="124"/>
  <c r="AT193" i="124" s="1"/>
  <c r="AZ193" i="124" s="1"/>
  <c r="AG193" i="124"/>
  <c r="AF193" i="124"/>
  <c r="AE193" i="124"/>
  <c r="AH193" i="124" s="1"/>
  <c r="AD193" i="124"/>
  <c r="AC193" i="124"/>
  <c r="AB193" i="124"/>
  <c r="AA193" i="124"/>
  <c r="B193" i="124"/>
  <c r="AO193" i="124" s="1"/>
  <c r="A193" i="124"/>
  <c r="BA192" i="124"/>
  <c r="AU192" i="124"/>
  <c r="AS192" i="124"/>
  <c r="AQ192" i="124"/>
  <c r="AP192" i="124"/>
  <c r="AG192" i="124"/>
  <c r="AF192" i="124"/>
  <c r="AE192" i="124"/>
  <c r="AD192" i="124"/>
  <c r="AH192" i="124" s="1"/>
  <c r="AC192" i="124"/>
  <c r="AB192" i="124"/>
  <c r="AA192" i="124"/>
  <c r="B192" i="124"/>
  <c r="A192" i="124"/>
  <c r="BA191" i="124"/>
  <c r="AU191" i="124"/>
  <c r="AS191" i="124"/>
  <c r="AQ191" i="124"/>
  <c r="AP191" i="124"/>
  <c r="AG191" i="124"/>
  <c r="AF191" i="124"/>
  <c r="AE191" i="124"/>
  <c r="AD191" i="124"/>
  <c r="AH191" i="124" s="1"/>
  <c r="AC191" i="124"/>
  <c r="AB191" i="124"/>
  <c r="AA191" i="124"/>
  <c r="B191" i="124"/>
  <c r="A191" i="124"/>
  <c r="BA190" i="124"/>
  <c r="AU190" i="124"/>
  <c r="AS190" i="124"/>
  <c r="AQ190" i="124"/>
  <c r="AP190" i="124"/>
  <c r="AG190" i="124"/>
  <c r="AF190" i="124"/>
  <c r="AE190" i="124"/>
  <c r="AD190" i="124"/>
  <c r="AH190" i="124" s="1"/>
  <c r="AC190" i="124"/>
  <c r="AB190" i="124"/>
  <c r="AA190" i="124"/>
  <c r="B190" i="124"/>
  <c r="AY190" i="124" s="1"/>
  <c r="A190" i="124"/>
  <c r="BA189" i="124"/>
  <c r="AU189" i="124"/>
  <c r="AS189" i="124"/>
  <c r="AQ189" i="124"/>
  <c r="AP189" i="124"/>
  <c r="AG189" i="124"/>
  <c r="AF189" i="124"/>
  <c r="AE189" i="124"/>
  <c r="AD189" i="124"/>
  <c r="AH189" i="124" s="1"/>
  <c r="AC189" i="124"/>
  <c r="AB189" i="124"/>
  <c r="AA189" i="124"/>
  <c r="B189" i="124"/>
  <c r="AY189" i="124" s="1"/>
  <c r="A189" i="124"/>
  <c r="BA188" i="124"/>
  <c r="AU188" i="124"/>
  <c r="AS188" i="124"/>
  <c r="AQ188" i="124"/>
  <c r="AP188" i="124"/>
  <c r="AG188" i="124"/>
  <c r="AF188" i="124"/>
  <c r="AE188" i="124"/>
  <c r="AD188" i="124"/>
  <c r="AC188" i="124"/>
  <c r="AB188" i="124"/>
  <c r="AA188" i="124"/>
  <c r="B188" i="124"/>
  <c r="A188" i="124"/>
  <c r="BA187" i="124"/>
  <c r="AU187" i="124"/>
  <c r="AS187" i="124"/>
  <c r="AQ187" i="124"/>
  <c r="AT187" i="124" s="1"/>
  <c r="AP187" i="124"/>
  <c r="AO187" i="124"/>
  <c r="AN187" i="124"/>
  <c r="AG187" i="124"/>
  <c r="AF187" i="124"/>
  <c r="AE187" i="124"/>
  <c r="AD187" i="124"/>
  <c r="AH187" i="124" s="1"/>
  <c r="AC187" i="124"/>
  <c r="AB187" i="124"/>
  <c r="AA187" i="124"/>
  <c r="B187" i="124"/>
  <c r="AW187" i="124" s="1"/>
  <c r="A187" i="124"/>
  <c r="BA186" i="124"/>
  <c r="AU186" i="124"/>
  <c r="AS186" i="124"/>
  <c r="AQ186" i="124"/>
  <c r="AT186" i="124" s="1"/>
  <c r="AP186" i="124"/>
  <c r="AG186" i="124"/>
  <c r="AF186" i="124"/>
  <c r="AE186" i="124"/>
  <c r="AD186" i="124"/>
  <c r="AC186" i="124"/>
  <c r="AB186" i="124"/>
  <c r="AA186" i="124"/>
  <c r="B186" i="124"/>
  <c r="AZ186" i="124" s="1"/>
  <c r="A186" i="124"/>
  <c r="BA185" i="124"/>
  <c r="AU185" i="124"/>
  <c r="AS185" i="124"/>
  <c r="AQ185" i="124"/>
  <c r="AP185" i="124"/>
  <c r="AG185" i="124"/>
  <c r="AF185" i="124"/>
  <c r="AE185" i="124"/>
  <c r="AD185" i="124"/>
  <c r="AC185" i="124"/>
  <c r="AB185" i="124"/>
  <c r="AA185" i="124"/>
  <c r="B185" i="124"/>
  <c r="A185" i="124"/>
  <c r="BA184" i="124"/>
  <c r="AU184" i="124"/>
  <c r="AS184" i="124"/>
  <c r="AQ184" i="124"/>
  <c r="AP184" i="124"/>
  <c r="AT184" i="124" s="1"/>
  <c r="AG184" i="124"/>
  <c r="AF184" i="124"/>
  <c r="AE184" i="124"/>
  <c r="AD184" i="124"/>
  <c r="AH184" i="124" s="1"/>
  <c r="AC184" i="124"/>
  <c r="AB184" i="124"/>
  <c r="AA184" i="124"/>
  <c r="B184" i="124"/>
  <c r="A184" i="124"/>
  <c r="BA183" i="124"/>
  <c r="AU183" i="124"/>
  <c r="AT183" i="124"/>
  <c r="AS183" i="124"/>
  <c r="AQ183" i="124"/>
  <c r="AP183" i="124"/>
  <c r="AG183" i="124"/>
  <c r="AF183" i="124"/>
  <c r="AE183" i="124"/>
  <c r="AD183" i="124"/>
  <c r="AC183" i="124"/>
  <c r="AB183" i="124"/>
  <c r="AA183" i="124"/>
  <c r="B183" i="124"/>
  <c r="AV183" i="124" s="1"/>
  <c r="A183" i="124"/>
  <c r="BA182" i="124"/>
  <c r="AU182" i="124"/>
  <c r="AS182" i="124"/>
  <c r="AQ182" i="124"/>
  <c r="AP182" i="124"/>
  <c r="AT182" i="124" s="1"/>
  <c r="AG182" i="124"/>
  <c r="AF182" i="124"/>
  <c r="AE182" i="124"/>
  <c r="AD182" i="124"/>
  <c r="AH182" i="124" s="1"/>
  <c r="AC182" i="124"/>
  <c r="AB182" i="124"/>
  <c r="AA182" i="124"/>
  <c r="B182" i="124"/>
  <c r="AJ182" i="124" s="1"/>
  <c r="A182" i="124"/>
  <c r="BA181" i="124"/>
  <c r="AU181" i="124"/>
  <c r="AS181" i="124"/>
  <c r="AQ181" i="124"/>
  <c r="AP181" i="124"/>
  <c r="AG181" i="124"/>
  <c r="AF181" i="124"/>
  <c r="AE181" i="124"/>
  <c r="AD181" i="124"/>
  <c r="AH181" i="124" s="1"/>
  <c r="AC181" i="124"/>
  <c r="AB181" i="124"/>
  <c r="AA181" i="124"/>
  <c r="B181" i="124"/>
  <c r="A181" i="124"/>
  <c r="BA180" i="124"/>
  <c r="AU180" i="124"/>
  <c r="AS180" i="124"/>
  <c r="AQ180" i="124"/>
  <c r="AP180" i="124"/>
  <c r="AT180" i="124" s="1"/>
  <c r="AG180" i="124"/>
  <c r="AF180" i="124"/>
  <c r="AE180" i="124"/>
  <c r="AD180" i="124"/>
  <c r="AH180" i="124" s="1"/>
  <c r="AC180" i="124"/>
  <c r="AB180" i="124"/>
  <c r="AA180" i="124"/>
  <c r="B180" i="124"/>
  <c r="AV180" i="124" s="1"/>
  <c r="A180" i="124"/>
  <c r="BA179" i="124"/>
  <c r="AU179" i="124"/>
  <c r="AS179" i="124"/>
  <c r="AQ179" i="124"/>
  <c r="AP179" i="124"/>
  <c r="AG179" i="124"/>
  <c r="AF179" i="124"/>
  <c r="AE179" i="124"/>
  <c r="AD179" i="124"/>
  <c r="AH179" i="124" s="1"/>
  <c r="AC179" i="124"/>
  <c r="AB179" i="124"/>
  <c r="AA179" i="124"/>
  <c r="B179" i="124"/>
  <c r="AY179" i="124" s="1"/>
  <c r="A179" i="124"/>
  <c r="BA178" i="124"/>
  <c r="AU178" i="124"/>
  <c r="AS178" i="124"/>
  <c r="AQ178" i="124"/>
  <c r="AP178" i="124"/>
  <c r="AN178" i="124"/>
  <c r="AL178" i="124"/>
  <c r="AK178" i="124"/>
  <c r="AJ178" i="124"/>
  <c r="AI178" i="124"/>
  <c r="AG178" i="124"/>
  <c r="AF178" i="124"/>
  <c r="AE178" i="124"/>
  <c r="AD178" i="124"/>
  <c r="AC178" i="124"/>
  <c r="AB178" i="124"/>
  <c r="AA178" i="124"/>
  <c r="B178" i="124"/>
  <c r="A178" i="124"/>
  <c r="BA177" i="124"/>
  <c r="AU177" i="124"/>
  <c r="AS177" i="124"/>
  <c r="AQ177" i="124"/>
  <c r="AT177" i="124" s="1"/>
  <c r="AP177" i="124"/>
  <c r="AJ177" i="124"/>
  <c r="AG177" i="124"/>
  <c r="AF177" i="124"/>
  <c r="AE177" i="124"/>
  <c r="AD177" i="124"/>
  <c r="AC177" i="124"/>
  <c r="AB177" i="124"/>
  <c r="AA177" i="124"/>
  <c r="B177" i="124"/>
  <c r="AY177" i="124" s="1"/>
  <c r="A177" i="124"/>
  <c r="BA176" i="124"/>
  <c r="AU176" i="124"/>
  <c r="AS176" i="124"/>
  <c r="AQ176" i="124"/>
  <c r="AP176" i="124"/>
  <c r="AT176" i="124" s="1"/>
  <c r="AG176" i="124"/>
  <c r="AF176" i="124"/>
  <c r="AE176" i="124"/>
  <c r="AD176" i="124"/>
  <c r="AC176" i="124"/>
  <c r="AB176" i="124"/>
  <c r="AA176" i="124"/>
  <c r="B176" i="124"/>
  <c r="AX176" i="124" s="1"/>
  <c r="A176" i="124"/>
  <c r="BA175" i="124"/>
  <c r="AU175" i="124"/>
  <c r="AS175" i="124"/>
  <c r="AQ175" i="124"/>
  <c r="AP175" i="124"/>
  <c r="AG175" i="124"/>
  <c r="AF175" i="124"/>
  <c r="AE175" i="124"/>
  <c r="AD175" i="124"/>
  <c r="AC175" i="124"/>
  <c r="AB175" i="124"/>
  <c r="AA175" i="124"/>
  <c r="B175" i="124"/>
  <c r="AV175" i="124" s="1"/>
  <c r="A175" i="124"/>
  <c r="BA174" i="124"/>
  <c r="AU174" i="124"/>
  <c r="AS174" i="124"/>
  <c r="AQ174" i="124"/>
  <c r="AP174" i="124"/>
  <c r="AT174" i="124" s="1"/>
  <c r="AG174" i="124"/>
  <c r="AF174" i="124"/>
  <c r="AE174" i="124"/>
  <c r="AD174" i="124"/>
  <c r="AH174" i="124" s="1"/>
  <c r="AC174" i="124"/>
  <c r="AB174" i="124"/>
  <c r="AA174" i="124"/>
  <c r="B174" i="124"/>
  <c r="A174" i="124"/>
  <c r="BA173" i="124"/>
  <c r="AW173" i="124"/>
  <c r="AU173" i="124"/>
  <c r="AV173" i="124" s="1"/>
  <c r="AS173" i="124"/>
  <c r="AQ173" i="124"/>
  <c r="AP173" i="124"/>
  <c r="AT173" i="124" s="1"/>
  <c r="AJ173" i="124"/>
  <c r="AG173" i="124"/>
  <c r="AF173" i="124"/>
  <c r="AE173" i="124"/>
  <c r="AH173" i="124" s="1"/>
  <c r="AD173" i="124"/>
  <c r="AC173" i="124"/>
  <c r="AB173" i="124"/>
  <c r="AA173" i="124"/>
  <c r="B173" i="124"/>
  <c r="AX173" i="124" s="1"/>
  <c r="A173" i="124"/>
  <c r="BA172" i="124"/>
  <c r="AU172" i="124"/>
  <c r="AS172" i="124"/>
  <c r="AQ172" i="124"/>
  <c r="AP172" i="124"/>
  <c r="AT172" i="124" s="1"/>
  <c r="AG172" i="124"/>
  <c r="AF172" i="124"/>
  <c r="AE172" i="124"/>
  <c r="AD172" i="124"/>
  <c r="AH172" i="124" s="1"/>
  <c r="AC172" i="124"/>
  <c r="AB172" i="124"/>
  <c r="AA172" i="124"/>
  <c r="B172" i="124"/>
  <c r="AV172" i="124" s="1"/>
  <c r="A172" i="124"/>
  <c r="BA171" i="124"/>
  <c r="AV171" i="124"/>
  <c r="AU171" i="124"/>
  <c r="AS171" i="124"/>
  <c r="AQ171" i="124"/>
  <c r="AP171" i="124"/>
  <c r="AK171" i="124"/>
  <c r="AJ171" i="124"/>
  <c r="AG171" i="124"/>
  <c r="AF171" i="124"/>
  <c r="AE171" i="124"/>
  <c r="AH171" i="124" s="1"/>
  <c r="AO171" i="124" s="1"/>
  <c r="AD171" i="124"/>
  <c r="AC171" i="124"/>
  <c r="AB171" i="124"/>
  <c r="AA171" i="124"/>
  <c r="B171" i="124"/>
  <c r="AI171" i="124" s="1"/>
  <c r="A171" i="124"/>
  <c r="BA170" i="124"/>
  <c r="AU170" i="124"/>
  <c r="AS170" i="124"/>
  <c r="AQ170" i="124"/>
  <c r="AP170" i="124"/>
  <c r="AT170" i="124" s="1"/>
  <c r="AG170" i="124"/>
  <c r="AF170" i="124"/>
  <c r="AE170" i="124"/>
  <c r="AD170" i="124"/>
  <c r="AH170" i="124" s="1"/>
  <c r="AC170" i="124"/>
  <c r="AB170" i="124"/>
  <c r="AA170" i="124"/>
  <c r="B170" i="124"/>
  <c r="AY170" i="124" s="1"/>
  <c r="A170" i="124"/>
  <c r="BA169" i="124"/>
  <c r="AU169" i="124"/>
  <c r="AT169" i="124"/>
  <c r="AS169" i="124"/>
  <c r="AQ169" i="124"/>
  <c r="AP169" i="124"/>
  <c r="AG169" i="124"/>
  <c r="AF169" i="124"/>
  <c r="AE169" i="124"/>
  <c r="AD169" i="124"/>
  <c r="AH169" i="124" s="1"/>
  <c r="AC169" i="124"/>
  <c r="AB169" i="124"/>
  <c r="AA169" i="124"/>
  <c r="B169" i="124"/>
  <c r="AZ169" i="124" s="1"/>
  <c r="A169" i="124"/>
  <c r="BA168" i="124"/>
  <c r="AU168" i="124"/>
  <c r="AS168" i="124"/>
  <c r="AT168" i="124" s="1"/>
  <c r="AQ168" i="124"/>
  <c r="AP168" i="124"/>
  <c r="AM168" i="124"/>
  <c r="AG168" i="124"/>
  <c r="AF168" i="124"/>
  <c r="AE168" i="124"/>
  <c r="AD168" i="124"/>
  <c r="AC168" i="124"/>
  <c r="AB168" i="124"/>
  <c r="AA168" i="124"/>
  <c r="B168" i="124"/>
  <c r="A168" i="124"/>
  <c r="BA167" i="124"/>
  <c r="AU167" i="124"/>
  <c r="AS167" i="124"/>
  <c r="AQ167" i="124"/>
  <c r="AP167" i="124"/>
  <c r="AI167" i="124"/>
  <c r="AG167" i="124"/>
  <c r="AH167" i="124" s="1"/>
  <c r="AF167" i="124"/>
  <c r="AE167" i="124"/>
  <c r="AD167" i="124"/>
  <c r="AC167" i="124"/>
  <c r="AB167" i="124"/>
  <c r="AA167" i="124"/>
  <c r="B167" i="124"/>
  <c r="AV167" i="124" s="1"/>
  <c r="A167" i="124"/>
  <c r="BA166" i="124"/>
  <c r="AU166" i="124"/>
  <c r="AS166" i="124"/>
  <c r="AQ166" i="124"/>
  <c r="AP166" i="124"/>
  <c r="AG166" i="124"/>
  <c r="AF166" i="124"/>
  <c r="AE166" i="124"/>
  <c r="AD166" i="124"/>
  <c r="AC166" i="124"/>
  <c r="AB166" i="124"/>
  <c r="AA166" i="124"/>
  <c r="B166" i="124"/>
  <c r="A166" i="124"/>
  <c r="BA165" i="124"/>
  <c r="AU165" i="124"/>
  <c r="AS165" i="124"/>
  <c r="AQ165" i="124"/>
  <c r="AP165" i="124"/>
  <c r="AT165" i="124" s="1"/>
  <c r="AG165" i="124"/>
  <c r="AF165" i="124"/>
  <c r="AE165" i="124"/>
  <c r="AD165" i="124"/>
  <c r="AH165" i="124" s="1"/>
  <c r="AC165" i="124"/>
  <c r="AB165" i="124"/>
  <c r="AA165" i="124"/>
  <c r="B165" i="124"/>
  <c r="AY165" i="124" s="1"/>
  <c r="A165" i="124"/>
  <c r="BA164" i="124"/>
  <c r="AX164" i="124"/>
  <c r="AU164" i="124"/>
  <c r="AS164" i="124"/>
  <c r="AQ164" i="124"/>
  <c r="AP164" i="124"/>
  <c r="AN164" i="124"/>
  <c r="AL164" i="124"/>
  <c r="AG164" i="124"/>
  <c r="AF164" i="124"/>
  <c r="AE164" i="124"/>
  <c r="AD164" i="124"/>
  <c r="AC164" i="124"/>
  <c r="AB164" i="124"/>
  <c r="AA164" i="124"/>
  <c r="B164" i="124"/>
  <c r="AW164" i="124" s="1"/>
  <c r="A164" i="124"/>
  <c r="BA163" i="124"/>
  <c r="AU163" i="124"/>
  <c r="AS163" i="124"/>
  <c r="AQ163" i="124"/>
  <c r="AP163" i="124"/>
  <c r="AG163" i="124"/>
  <c r="AF163" i="124"/>
  <c r="AE163" i="124"/>
  <c r="AH163" i="124" s="1"/>
  <c r="AD163" i="124"/>
  <c r="AC163" i="124"/>
  <c r="AB163" i="124"/>
  <c r="AA163" i="124"/>
  <c r="B163" i="124"/>
  <c r="AL163" i="124" s="1"/>
  <c r="A163" i="124"/>
  <c r="BA162" i="124"/>
  <c r="AU162" i="124"/>
  <c r="AS162" i="124"/>
  <c r="AQ162" i="124"/>
  <c r="AP162" i="124"/>
  <c r="AG162" i="124"/>
  <c r="AF162" i="124"/>
  <c r="AE162" i="124"/>
  <c r="AD162" i="124"/>
  <c r="AC162" i="124"/>
  <c r="AB162" i="124"/>
  <c r="AA162" i="124"/>
  <c r="B162" i="124"/>
  <c r="AW162" i="124" s="1"/>
  <c r="A162" i="124"/>
  <c r="BA161" i="124"/>
  <c r="AU161" i="124"/>
  <c r="AS161" i="124"/>
  <c r="AQ161" i="124"/>
  <c r="AP161" i="124"/>
  <c r="AG161" i="124"/>
  <c r="AF161" i="124"/>
  <c r="AE161" i="124"/>
  <c r="AD161" i="124"/>
  <c r="AC161" i="124"/>
  <c r="AB161" i="124"/>
  <c r="AA161" i="124"/>
  <c r="B161" i="124"/>
  <c r="AN161" i="124" s="1"/>
  <c r="A161" i="124"/>
  <c r="BA160" i="124"/>
  <c r="AU160" i="124"/>
  <c r="AS160" i="124"/>
  <c r="AQ160" i="124"/>
  <c r="AP160" i="124"/>
  <c r="AG160" i="124"/>
  <c r="AF160" i="124"/>
  <c r="AE160" i="124"/>
  <c r="AH160" i="124" s="1"/>
  <c r="AD160" i="124"/>
  <c r="AC160" i="124"/>
  <c r="AB160" i="124"/>
  <c r="AA160" i="124"/>
  <c r="B160" i="124"/>
  <c r="AY160" i="124" s="1"/>
  <c r="A160" i="124"/>
  <c r="BA159" i="124"/>
  <c r="AU159" i="124"/>
  <c r="AS159" i="124"/>
  <c r="AQ159" i="124"/>
  <c r="AP159" i="124"/>
  <c r="AG159" i="124"/>
  <c r="AF159" i="124"/>
  <c r="AE159" i="124"/>
  <c r="AD159" i="124"/>
  <c r="AC159" i="124"/>
  <c r="AB159" i="124"/>
  <c r="AA159" i="124"/>
  <c r="B159" i="124"/>
  <c r="AX159" i="124" s="1"/>
  <c r="A159" i="124"/>
  <c r="BA158" i="124"/>
  <c r="AU158" i="124"/>
  <c r="AS158" i="124"/>
  <c r="AT158" i="124" s="1"/>
  <c r="AQ158" i="124"/>
  <c r="AP158" i="124"/>
  <c r="AG158" i="124"/>
  <c r="AF158" i="124"/>
  <c r="AE158" i="124"/>
  <c r="AD158" i="124"/>
  <c r="AC158" i="124"/>
  <c r="AB158" i="124"/>
  <c r="AA158" i="124"/>
  <c r="B158" i="124"/>
  <c r="A158" i="124"/>
  <c r="BA157" i="124"/>
  <c r="AU157" i="124"/>
  <c r="AS157" i="124"/>
  <c r="AQ157" i="124"/>
  <c r="AP157" i="124"/>
  <c r="AG157" i="124"/>
  <c r="AF157" i="124"/>
  <c r="AE157" i="124"/>
  <c r="AD157" i="124"/>
  <c r="AC157" i="124"/>
  <c r="AB157" i="124"/>
  <c r="AA157" i="124"/>
  <c r="B157" i="124"/>
  <c r="AX157" i="124" s="1"/>
  <c r="A157" i="124"/>
  <c r="BA156" i="124"/>
  <c r="AU156" i="124"/>
  <c r="AS156" i="124"/>
  <c r="AQ156" i="124"/>
  <c r="AP156" i="124"/>
  <c r="AG156" i="124"/>
  <c r="AF156" i="124"/>
  <c r="AE156" i="124"/>
  <c r="AD156" i="124"/>
  <c r="AC156" i="124"/>
  <c r="AB156" i="124"/>
  <c r="AA156" i="124"/>
  <c r="B156" i="124"/>
  <c r="A156" i="124"/>
  <c r="BA155" i="124"/>
  <c r="AU155" i="124"/>
  <c r="AS155" i="124"/>
  <c r="AQ155" i="124"/>
  <c r="AP155" i="124"/>
  <c r="AG155" i="124"/>
  <c r="AF155" i="124"/>
  <c r="AE155" i="124"/>
  <c r="AD155" i="124"/>
  <c r="AC155" i="124"/>
  <c r="AB155" i="124"/>
  <c r="AA155" i="124"/>
  <c r="B155" i="124"/>
  <c r="AW155" i="124" s="1"/>
  <c r="A155" i="124"/>
  <c r="BA154" i="124"/>
  <c r="AU154" i="124"/>
  <c r="AS154" i="124"/>
  <c r="AQ154" i="124"/>
  <c r="AP154" i="124"/>
  <c r="AG154" i="124"/>
  <c r="AF154" i="124"/>
  <c r="AE154" i="124"/>
  <c r="AD154" i="124"/>
  <c r="AC154" i="124"/>
  <c r="AB154" i="124"/>
  <c r="AA154" i="124"/>
  <c r="B154" i="124"/>
  <c r="A154" i="124"/>
  <c r="BA153" i="124"/>
  <c r="AU153" i="124"/>
  <c r="AV153" i="124" s="1"/>
  <c r="AS153" i="124"/>
  <c r="AQ153" i="124"/>
  <c r="AP153" i="124"/>
  <c r="AG153" i="124"/>
  <c r="AF153" i="124"/>
  <c r="AE153" i="124"/>
  <c r="AD153" i="124"/>
  <c r="AC153" i="124"/>
  <c r="AB153" i="124"/>
  <c r="AA153" i="124"/>
  <c r="B153" i="124"/>
  <c r="AY153" i="124" s="1"/>
  <c r="A153" i="124"/>
  <c r="BA152" i="124"/>
  <c r="AU152" i="124"/>
  <c r="AS152" i="124"/>
  <c r="AQ152" i="124"/>
  <c r="AP152" i="124"/>
  <c r="AG152" i="124"/>
  <c r="AF152" i="124"/>
  <c r="AE152" i="124"/>
  <c r="AD152" i="124"/>
  <c r="AC152" i="124"/>
  <c r="AB152" i="124"/>
  <c r="AA152" i="124"/>
  <c r="B152" i="124"/>
  <c r="AY152" i="124" s="1"/>
  <c r="A152" i="124"/>
  <c r="BA151" i="124"/>
  <c r="AU151" i="124"/>
  <c r="AS151" i="124"/>
  <c r="AQ151" i="124"/>
  <c r="AP151" i="124"/>
  <c r="AG151" i="124"/>
  <c r="AF151" i="124"/>
  <c r="AE151" i="124"/>
  <c r="AD151" i="124"/>
  <c r="AC151" i="124"/>
  <c r="AB151" i="124"/>
  <c r="AA151" i="124"/>
  <c r="B151" i="124"/>
  <c r="AL151" i="124" s="1"/>
  <c r="A151" i="124"/>
  <c r="BA150" i="124"/>
  <c r="AU150" i="124"/>
  <c r="AS150" i="124"/>
  <c r="AQ150" i="124"/>
  <c r="AP150" i="124"/>
  <c r="AG150" i="124"/>
  <c r="AF150" i="124"/>
  <c r="AE150" i="124"/>
  <c r="AD150" i="124"/>
  <c r="AC150" i="124"/>
  <c r="AB150" i="124"/>
  <c r="AA150" i="124"/>
  <c r="B150" i="124"/>
  <c r="A150" i="124"/>
  <c r="BA149" i="124"/>
  <c r="AU149" i="124"/>
  <c r="AS149" i="124"/>
  <c r="AQ149" i="124"/>
  <c r="AP149" i="124"/>
  <c r="AG149" i="124"/>
  <c r="AF149" i="124"/>
  <c r="AE149" i="124"/>
  <c r="AD149" i="124"/>
  <c r="AC149" i="124"/>
  <c r="AB149" i="124"/>
  <c r="AA149" i="124"/>
  <c r="B149" i="124"/>
  <c r="A149" i="124"/>
  <c r="BA148" i="124"/>
  <c r="AU148" i="124"/>
  <c r="AS148" i="124"/>
  <c r="AQ148" i="124"/>
  <c r="AP148" i="124"/>
  <c r="AG148" i="124"/>
  <c r="AF148" i="124"/>
  <c r="AE148" i="124"/>
  <c r="AD148" i="124"/>
  <c r="AC148" i="124"/>
  <c r="AB148" i="124"/>
  <c r="AA148" i="124"/>
  <c r="B148" i="124"/>
  <c r="AY148" i="124" s="1"/>
  <c r="A148" i="124"/>
  <c r="BA147" i="124"/>
  <c r="AU147" i="124"/>
  <c r="AS147" i="124"/>
  <c r="AQ147" i="124"/>
  <c r="AP147" i="124"/>
  <c r="AG147" i="124"/>
  <c r="AF147" i="124"/>
  <c r="AE147" i="124"/>
  <c r="AD147" i="124"/>
  <c r="AC147" i="124"/>
  <c r="AB147" i="124"/>
  <c r="AA147" i="124"/>
  <c r="B147" i="124"/>
  <c r="AN147" i="124" s="1"/>
  <c r="A147" i="124"/>
  <c r="BA146" i="124"/>
  <c r="AU146" i="124"/>
  <c r="AS146" i="124"/>
  <c r="AQ146" i="124"/>
  <c r="AP146" i="124"/>
  <c r="AG146" i="124"/>
  <c r="AF146" i="124"/>
  <c r="AE146" i="124"/>
  <c r="AD146" i="124"/>
  <c r="AC146" i="124"/>
  <c r="AB146" i="124"/>
  <c r="AA146" i="124"/>
  <c r="B146" i="124"/>
  <c r="A146" i="124"/>
  <c r="BA145" i="124"/>
  <c r="AU145" i="124"/>
  <c r="AS145" i="124"/>
  <c r="AQ145" i="124"/>
  <c r="AP145" i="124"/>
  <c r="AG145" i="124"/>
  <c r="AF145" i="124"/>
  <c r="AE145" i="124"/>
  <c r="AD145" i="124"/>
  <c r="AC145" i="124"/>
  <c r="AB145" i="124"/>
  <c r="AA145" i="124"/>
  <c r="B145" i="124"/>
  <c r="AW145" i="124" s="1"/>
  <c r="A145" i="124"/>
  <c r="BA144" i="124"/>
  <c r="AU144" i="124"/>
  <c r="AS144" i="124"/>
  <c r="AQ144" i="124"/>
  <c r="AP144" i="124"/>
  <c r="AG144" i="124"/>
  <c r="AF144" i="124"/>
  <c r="AE144" i="124"/>
  <c r="AD144" i="124"/>
  <c r="AC144" i="124"/>
  <c r="AB144" i="124"/>
  <c r="AA144" i="124"/>
  <c r="B144" i="124"/>
  <c r="A144" i="124"/>
  <c r="BA143" i="124"/>
  <c r="AU143" i="124"/>
  <c r="AS143" i="124"/>
  <c r="AQ143" i="124"/>
  <c r="AP143" i="124"/>
  <c r="AG143" i="124"/>
  <c r="AF143" i="124"/>
  <c r="AE143" i="124"/>
  <c r="AD143" i="124"/>
  <c r="AC143" i="124"/>
  <c r="AB143" i="124"/>
  <c r="AA143" i="124"/>
  <c r="B143" i="124"/>
  <c r="AK143" i="124" s="1"/>
  <c r="A143" i="124"/>
  <c r="BA142" i="124"/>
  <c r="AU142" i="124"/>
  <c r="AS142" i="124"/>
  <c r="AQ142" i="124"/>
  <c r="AP142" i="124"/>
  <c r="AG142" i="124"/>
  <c r="AF142" i="124"/>
  <c r="AE142" i="124"/>
  <c r="AD142" i="124"/>
  <c r="AC142" i="124"/>
  <c r="AB142" i="124"/>
  <c r="AA142" i="124"/>
  <c r="B142" i="124"/>
  <c r="A142" i="124"/>
  <c r="BA141" i="124"/>
  <c r="AU141" i="124"/>
  <c r="AS141" i="124"/>
  <c r="AQ141" i="124"/>
  <c r="AP141" i="124"/>
  <c r="AG141" i="124"/>
  <c r="AF141" i="124"/>
  <c r="AE141" i="124"/>
  <c r="AD141" i="124"/>
  <c r="AC141" i="124"/>
  <c r="AB141" i="124"/>
  <c r="AA141" i="124"/>
  <c r="B141" i="124"/>
  <c r="A141" i="124"/>
  <c r="BA140" i="124"/>
  <c r="AU140" i="124"/>
  <c r="AS140" i="124"/>
  <c r="AQ140" i="124"/>
  <c r="AP140" i="124"/>
  <c r="AG140" i="124"/>
  <c r="AF140" i="124"/>
  <c r="AE140" i="124"/>
  <c r="AD140" i="124"/>
  <c r="AC140" i="124"/>
  <c r="AB140" i="124"/>
  <c r="AA140" i="124"/>
  <c r="B140" i="124"/>
  <c r="AY140" i="124" s="1"/>
  <c r="A140" i="124"/>
  <c r="BA139" i="124"/>
  <c r="AU139" i="124"/>
  <c r="AS139" i="124"/>
  <c r="AQ139" i="124"/>
  <c r="AP139" i="124"/>
  <c r="AG139" i="124"/>
  <c r="AF139" i="124"/>
  <c r="AE139" i="124"/>
  <c r="AD139" i="124"/>
  <c r="AC139" i="124"/>
  <c r="AB139" i="124"/>
  <c r="AA139" i="124"/>
  <c r="B139" i="124"/>
  <c r="A139" i="124"/>
  <c r="BA138" i="124"/>
  <c r="AU138" i="124"/>
  <c r="AS138" i="124"/>
  <c r="AQ138" i="124"/>
  <c r="AP138" i="124"/>
  <c r="AG138" i="124"/>
  <c r="AF138" i="124"/>
  <c r="AE138" i="124"/>
  <c r="AD138" i="124"/>
  <c r="AC138" i="124"/>
  <c r="AB138" i="124"/>
  <c r="AA138" i="124"/>
  <c r="B138" i="124"/>
  <c r="AY138" i="124" s="1"/>
  <c r="A138" i="124"/>
  <c r="BA137" i="124"/>
  <c r="AU137" i="124"/>
  <c r="AS137" i="124"/>
  <c r="AQ137" i="124"/>
  <c r="AP137" i="124"/>
  <c r="AG137" i="124"/>
  <c r="AF137" i="124"/>
  <c r="AE137" i="124"/>
  <c r="AD137" i="124"/>
  <c r="AC137" i="124"/>
  <c r="AB137" i="124"/>
  <c r="AA137" i="124"/>
  <c r="B137" i="124"/>
  <c r="AL137" i="124" s="1"/>
  <c r="A137" i="124"/>
  <c r="BA136" i="124"/>
  <c r="AU136" i="124"/>
  <c r="AS136" i="124"/>
  <c r="AQ136" i="124"/>
  <c r="AP136" i="124"/>
  <c r="AG136" i="124"/>
  <c r="AF136" i="124"/>
  <c r="AE136" i="124"/>
  <c r="AD136" i="124"/>
  <c r="AC136" i="124"/>
  <c r="AB136" i="124"/>
  <c r="AA136" i="124"/>
  <c r="B136" i="124"/>
  <c r="A136" i="124"/>
  <c r="BA135" i="124"/>
  <c r="AU135" i="124"/>
  <c r="AS135" i="124"/>
  <c r="AQ135" i="124"/>
  <c r="AP135" i="124"/>
  <c r="AG135" i="124"/>
  <c r="AF135" i="124"/>
  <c r="AE135" i="124"/>
  <c r="AD135" i="124"/>
  <c r="AC135" i="124"/>
  <c r="AB135" i="124"/>
  <c r="AA135" i="124"/>
  <c r="B135" i="124"/>
  <c r="AX135" i="124" s="1"/>
  <c r="A135" i="124"/>
  <c r="BA134" i="124"/>
  <c r="AU134" i="124"/>
  <c r="AS134" i="124"/>
  <c r="AQ134" i="124"/>
  <c r="AP134" i="124"/>
  <c r="AG134" i="124"/>
  <c r="AF134" i="124"/>
  <c r="AE134" i="124"/>
  <c r="AD134" i="124"/>
  <c r="AC134" i="124"/>
  <c r="AB134" i="124"/>
  <c r="AA134" i="124"/>
  <c r="B134" i="124"/>
  <c r="AX134" i="124" s="1"/>
  <c r="A134" i="124"/>
  <c r="BA133" i="124"/>
  <c r="AU133" i="124"/>
  <c r="AS133" i="124"/>
  <c r="AQ133" i="124"/>
  <c r="AP133" i="124"/>
  <c r="AG133" i="124"/>
  <c r="AF133" i="124"/>
  <c r="AE133" i="124"/>
  <c r="AD133" i="124"/>
  <c r="AC133" i="124"/>
  <c r="AB133" i="124"/>
  <c r="AA133" i="124"/>
  <c r="B133" i="124"/>
  <c r="A133" i="124"/>
  <c r="BA132" i="124"/>
  <c r="AU132" i="124"/>
  <c r="AS132" i="124"/>
  <c r="AQ132" i="124"/>
  <c r="AP132" i="124"/>
  <c r="AG132" i="124"/>
  <c r="AF132" i="124"/>
  <c r="AE132" i="124"/>
  <c r="AD132" i="124"/>
  <c r="AC132" i="124"/>
  <c r="AB132" i="124"/>
  <c r="AA132" i="124"/>
  <c r="B132" i="124"/>
  <c r="A132" i="124"/>
  <c r="BA131" i="124"/>
  <c r="AU131" i="124"/>
  <c r="AS131" i="124"/>
  <c r="AQ131" i="124"/>
  <c r="AP131" i="124"/>
  <c r="AG131" i="124"/>
  <c r="AF131" i="124"/>
  <c r="AE131" i="124"/>
  <c r="AD131" i="124"/>
  <c r="AC131" i="124"/>
  <c r="AB131" i="124"/>
  <c r="AA131" i="124"/>
  <c r="B131" i="124"/>
  <c r="AM131" i="124" s="1"/>
  <c r="A131" i="124"/>
  <c r="BA130" i="124"/>
  <c r="AU130" i="124"/>
  <c r="AS130" i="124"/>
  <c r="AQ130" i="124"/>
  <c r="AP130" i="124"/>
  <c r="AG130" i="124"/>
  <c r="AF130" i="124"/>
  <c r="AE130" i="124"/>
  <c r="AD130" i="124"/>
  <c r="AC130" i="124"/>
  <c r="AB130" i="124"/>
  <c r="AA130" i="124"/>
  <c r="B130" i="124"/>
  <c r="AN130" i="124" s="1"/>
  <c r="A130" i="124"/>
  <c r="BA129" i="124"/>
  <c r="AU129" i="124"/>
  <c r="AS129" i="124"/>
  <c r="AQ129" i="124"/>
  <c r="AP129" i="124"/>
  <c r="AG129" i="124"/>
  <c r="AF129" i="124"/>
  <c r="AE129" i="124"/>
  <c r="AD129" i="124"/>
  <c r="AC129" i="124"/>
  <c r="AB129" i="124"/>
  <c r="AA129" i="124"/>
  <c r="B129" i="124"/>
  <c r="AW129" i="124" s="1"/>
  <c r="A129" i="124"/>
  <c r="BA128" i="124"/>
  <c r="AU128" i="124"/>
  <c r="AS128" i="124"/>
  <c r="AQ128" i="124"/>
  <c r="AP128" i="124"/>
  <c r="AG128" i="124"/>
  <c r="AF128" i="124"/>
  <c r="AE128" i="124"/>
  <c r="AD128" i="124"/>
  <c r="AC128" i="124"/>
  <c r="AB128" i="124"/>
  <c r="AA128" i="124"/>
  <c r="B128" i="124"/>
  <c r="AJ128" i="124" s="1"/>
  <c r="A128" i="124"/>
  <c r="BA127" i="124"/>
  <c r="AU127" i="124"/>
  <c r="AS127" i="124"/>
  <c r="AQ127" i="124"/>
  <c r="AP127" i="124"/>
  <c r="AG127" i="124"/>
  <c r="AF127" i="124"/>
  <c r="AE127" i="124"/>
  <c r="AD127" i="124"/>
  <c r="AC127" i="124"/>
  <c r="AB127" i="124"/>
  <c r="AA127" i="124"/>
  <c r="B127" i="124"/>
  <c r="A127" i="124"/>
  <c r="BA126" i="124"/>
  <c r="AU126" i="124"/>
  <c r="AS126" i="124"/>
  <c r="AQ126" i="124"/>
  <c r="AP126" i="124"/>
  <c r="AG126" i="124"/>
  <c r="AF126" i="124"/>
  <c r="AE126" i="124"/>
  <c r="AD126" i="124"/>
  <c r="AC126" i="124"/>
  <c r="AB126" i="124"/>
  <c r="AA126" i="124"/>
  <c r="B126" i="124"/>
  <c r="AK126" i="124" s="1"/>
  <c r="A126" i="124"/>
  <c r="BA125" i="124"/>
  <c r="AU125" i="124"/>
  <c r="AS125" i="124"/>
  <c r="AQ125" i="124"/>
  <c r="AP125" i="124"/>
  <c r="AG125" i="124"/>
  <c r="AF125" i="124"/>
  <c r="AE125" i="124"/>
  <c r="AD125" i="124"/>
  <c r="AC125" i="124"/>
  <c r="AB125" i="124"/>
  <c r="AA125" i="124"/>
  <c r="B125" i="124"/>
  <c r="A125" i="124"/>
  <c r="BA124" i="124"/>
  <c r="AU124" i="124"/>
  <c r="AS124" i="124"/>
  <c r="AQ124" i="124"/>
  <c r="AP124" i="124"/>
  <c r="AG124" i="124"/>
  <c r="AF124" i="124"/>
  <c r="AE124" i="124"/>
  <c r="AD124" i="124"/>
  <c r="AC124" i="124"/>
  <c r="AB124" i="124"/>
  <c r="AA124" i="124"/>
  <c r="B124" i="124"/>
  <c r="AW124" i="124" s="1"/>
  <c r="A124" i="124"/>
  <c r="BA123" i="124"/>
  <c r="AU123" i="124"/>
  <c r="AS123" i="124"/>
  <c r="AQ123" i="124"/>
  <c r="AP123" i="124"/>
  <c r="AG123" i="124"/>
  <c r="AF123" i="124"/>
  <c r="AE123" i="124"/>
  <c r="AD123" i="124"/>
  <c r="AC123" i="124"/>
  <c r="AB123" i="124"/>
  <c r="AA123" i="124"/>
  <c r="B123" i="124"/>
  <c r="A123" i="124"/>
  <c r="BA122" i="124"/>
  <c r="AU122" i="124"/>
  <c r="AS122" i="124"/>
  <c r="AQ122" i="124"/>
  <c r="AP122" i="124"/>
  <c r="AG122" i="124"/>
  <c r="AF122" i="124"/>
  <c r="AE122" i="124"/>
  <c r="AD122" i="124"/>
  <c r="AC122" i="124"/>
  <c r="AB122" i="124"/>
  <c r="AA122" i="124"/>
  <c r="B122" i="124"/>
  <c r="AY122" i="124" s="1"/>
  <c r="A122" i="124"/>
  <c r="CP121" i="124"/>
  <c r="BA121" i="124"/>
  <c r="AU121" i="124"/>
  <c r="AS121" i="124"/>
  <c r="AQ121" i="124"/>
  <c r="AP121" i="124"/>
  <c r="AG121" i="124"/>
  <c r="AF121" i="124"/>
  <c r="AE121" i="124"/>
  <c r="AD121" i="124"/>
  <c r="AC121" i="124"/>
  <c r="AB121" i="124"/>
  <c r="AA121" i="124"/>
  <c r="B121" i="124"/>
  <c r="AX121" i="124" s="1"/>
  <c r="A121" i="124"/>
  <c r="CP120" i="124"/>
  <c r="BA120" i="124"/>
  <c r="AU120" i="124"/>
  <c r="AS120" i="124"/>
  <c r="AQ120" i="124"/>
  <c r="AP120" i="124"/>
  <c r="AG120" i="124"/>
  <c r="AF120" i="124"/>
  <c r="AE120" i="124"/>
  <c r="AD120" i="124"/>
  <c r="AC120" i="124"/>
  <c r="AB120" i="124"/>
  <c r="AA120" i="124"/>
  <c r="B120" i="124"/>
  <c r="AI120" i="124" s="1"/>
  <c r="A120" i="124"/>
  <c r="CP119" i="124"/>
  <c r="BA119" i="124"/>
  <c r="AU119" i="124"/>
  <c r="AS119" i="124"/>
  <c r="AQ119" i="124"/>
  <c r="AP119" i="124"/>
  <c r="AG119" i="124"/>
  <c r="AF119" i="124"/>
  <c r="AE119" i="124"/>
  <c r="AD119" i="124"/>
  <c r="AC119" i="124"/>
  <c r="AB119" i="124"/>
  <c r="AA119" i="124"/>
  <c r="B119" i="124"/>
  <c r="AW119" i="124" s="1"/>
  <c r="A119" i="124"/>
  <c r="CP118" i="124"/>
  <c r="BA118" i="124"/>
  <c r="AU118" i="124"/>
  <c r="AS118" i="124"/>
  <c r="AQ118" i="124"/>
  <c r="AP118" i="124"/>
  <c r="AG118" i="124"/>
  <c r="AF118" i="124"/>
  <c r="AE118" i="124"/>
  <c r="AD118" i="124"/>
  <c r="AC118" i="124"/>
  <c r="AB118" i="124"/>
  <c r="AA118" i="124"/>
  <c r="B118" i="124"/>
  <c r="AL118" i="124" s="1"/>
  <c r="A118" i="124"/>
  <c r="CP117" i="124"/>
  <c r="BA117" i="124"/>
  <c r="AU117" i="124"/>
  <c r="AS117" i="124"/>
  <c r="AQ117" i="124"/>
  <c r="AP117" i="124"/>
  <c r="AG117" i="124"/>
  <c r="AF117" i="124"/>
  <c r="AE117" i="124"/>
  <c r="AD117" i="124"/>
  <c r="AC117" i="124"/>
  <c r="AB117" i="124"/>
  <c r="AA117" i="124"/>
  <c r="B117" i="124"/>
  <c r="AL117" i="124" s="1"/>
  <c r="A117" i="124"/>
  <c r="CP116" i="124"/>
  <c r="BA116" i="124"/>
  <c r="AU116" i="124"/>
  <c r="AS116" i="124"/>
  <c r="AQ116" i="124"/>
  <c r="AP116" i="124"/>
  <c r="AG116" i="124"/>
  <c r="AF116" i="124"/>
  <c r="AE116" i="124"/>
  <c r="AD116" i="124"/>
  <c r="AC116" i="124"/>
  <c r="AB116" i="124"/>
  <c r="AA116" i="124"/>
  <c r="B116" i="124"/>
  <c r="AL116" i="124" s="1"/>
  <c r="A116" i="124"/>
  <c r="CP115" i="124"/>
  <c r="BA115" i="124"/>
  <c r="AU115" i="124"/>
  <c r="AS115" i="124"/>
  <c r="AQ115" i="124"/>
  <c r="AP115" i="124"/>
  <c r="AG115" i="124"/>
  <c r="AF115" i="124"/>
  <c r="AE115" i="124"/>
  <c r="AD115" i="124"/>
  <c r="AC115" i="124"/>
  <c r="AB115" i="124"/>
  <c r="AA115" i="124"/>
  <c r="B115" i="124"/>
  <c r="AY115" i="124" s="1"/>
  <c r="A115" i="124"/>
  <c r="CP114" i="124"/>
  <c r="BA114" i="124"/>
  <c r="AU114" i="124"/>
  <c r="AS114" i="124"/>
  <c r="AQ114" i="124"/>
  <c r="AP114" i="124"/>
  <c r="AG114" i="124"/>
  <c r="AF114" i="124"/>
  <c r="AE114" i="124"/>
  <c r="AD114" i="124"/>
  <c r="AC114" i="124"/>
  <c r="AB114" i="124"/>
  <c r="AA114" i="124"/>
  <c r="B114" i="124"/>
  <c r="AY114" i="124" s="1"/>
  <c r="A114" i="124"/>
  <c r="CP113" i="124"/>
  <c r="BA113" i="124"/>
  <c r="AU113" i="124"/>
  <c r="AS113" i="124"/>
  <c r="AQ113" i="124"/>
  <c r="AP113" i="124"/>
  <c r="AG113" i="124"/>
  <c r="AF113" i="124"/>
  <c r="AE113" i="124"/>
  <c r="AD113" i="124"/>
  <c r="AC113" i="124"/>
  <c r="AB113" i="124"/>
  <c r="AA113" i="124"/>
  <c r="B113" i="124"/>
  <c r="AM113" i="124" s="1"/>
  <c r="A113" i="124"/>
  <c r="CP112" i="124"/>
  <c r="BA112" i="124"/>
  <c r="AU112" i="124"/>
  <c r="AS112" i="124"/>
  <c r="AQ112" i="124"/>
  <c r="AP112" i="124"/>
  <c r="AG112" i="124"/>
  <c r="AF112" i="124"/>
  <c r="AE112" i="124"/>
  <c r="AD112" i="124"/>
  <c r="AC112" i="124"/>
  <c r="AB112" i="124"/>
  <c r="AA112" i="124"/>
  <c r="B112" i="124"/>
  <c r="AM112" i="124" s="1"/>
  <c r="A112" i="124"/>
  <c r="CP111" i="124"/>
  <c r="BA111" i="124"/>
  <c r="AU111" i="124"/>
  <c r="AS111" i="124"/>
  <c r="AQ111" i="124"/>
  <c r="AP111" i="124"/>
  <c r="AG111" i="124"/>
  <c r="AF111" i="124"/>
  <c r="AE111" i="124"/>
  <c r="AD111" i="124"/>
  <c r="AC111" i="124"/>
  <c r="AB111" i="124"/>
  <c r="AA111" i="124"/>
  <c r="B111" i="124"/>
  <c r="AX111" i="124" s="1"/>
  <c r="A111" i="124"/>
  <c r="CP110" i="124"/>
  <c r="BA110" i="124"/>
  <c r="AU110" i="124"/>
  <c r="AS110" i="124"/>
  <c r="AQ110" i="124"/>
  <c r="AP110" i="124"/>
  <c r="AG110" i="124"/>
  <c r="AF110" i="124"/>
  <c r="AE110" i="124"/>
  <c r="AD110" i="124"/>
  <c r="AC110" i="124"/>
  <c r="AB110" i="124"/>
  <c r="AA110" i="124"/>
  <c r="B110" i="124"/>
  <c r="AL110" i="124" s="1"/>
  <c r="A110" i="124"/>
  <c r="CP109" i="124"/>
  <c r="BA109" i="124"/>
  <c r="AU109" i="124"/>
  <c r="AS109" i="124"/>
  <c r="AQ109" i="124"/>
  <c r="AP109" i="124"/>
  <c r="AG109" i="124"/>
  <c r="AF109" i="124"/>
  <c r="AE109" i="124"/>
  <c r="AD109" i="124"/>
  <c r="AC109" i="124"/>
  <c r="AB109" i="124"/>
  <c r="AA109" i="124"/>
  <c r="B109" i="124"/>
  <c r="AX109" i="124" s="1"/>
  <c r="A109" i="124"/>
  <c r="CP108" i="124"/>
  <c r="BA108" i="124"/>
  <c r="AU108" i="124"/>
  <c r="AS108" i="124"/>
  <c r="AQ108" i="124"/>
  <c r="AP108" i="124"/>
  <c r="AG108" i="124"/>
  <c r="AF108" i="124"/>
  <c r="AE108" i="124"/>
  <c r="AD108" i="124"/>
  <c r="AC108" i="124"/>
  <c r="AB108" i="124"/>
  <c r="AA108" i="124"/>
  <c r="B108" i="124"/>
  <c r="A108" i="124"/>
  <c r="CP107" i="124"/>
  <c r="BA107" i="124"/>
  <c r="AU107" i="124"/>
  <c r="AS107" i="124"/>
  <c r="AQ107" i="124"/>
  <c r="AP107" i="124"/>
  <c r="AG107" i="124"/>
  <c r="AF107" i="124"/>
  <c r="AE107" i="124"/>
  <c r="AD107" i="124"/>
  <c r="AC107" i="124"/>
  <c r="AB107" i="124"/>
  <c r="AA107" i="124"/>
  <c r="B107" i="124"/>
  <c r="AW107" i="124" s="1"/>
  <c r="A107" i="124"/>
  <c r="CP106" i="124"/>
  <c r="BA106" i="124"/>
  <c r="AU106" i="124"/>
  <c r="AS106" i="124"/>
  <c r="AQ106" i="124"/>
  <c r="AP106" i="124"/>
  <c r="AG106" i="124"/>
  <c r="AF106" i="124"/>
  <c r="AE106" i="124"/>
  <c r="AD106" i="124"/>
  <c r="AC106" i="124"/>
  <c r="AB106" i="124"/>
  <c r="AA106" i="124"/>
  <c r="B106" i="124"/>
  <c r="AK106" i="124" s="1"/>
  <c r="A106" i="124"/>
  <c r="CP105" i="124"/>
  <c r="BA105" i="124"/>
  <c r="AU105" i="124"/>
  <c r="AS105" i="124"/>
  <c r="AQ105" i="124"/>
  <c r="AP105" i="124"/>
  <c r="AG105" i="124"/>
  <c r="AF105" i="124"/>
  <c r="AE105" i="124"/>
  <c r="AD105" i="124"/>
  <c r="AC105" i="124"/>
  <c r="AB105" i="124"/>
  <c r="AA105" i="124"/>
  <c r="B105" i="124"/>
  <c r="AN105" i="124" s="1"/>
  <c r="A105" i="124"/>
  <c r="CP104" i="124"/>
  <c r="BA104" i="124"/>
  <c r="AU104" i="124"/>
  <c r="AS104" i="124"/>
  <c r="AQ104" i="124"/>
  <c r="AP104" i="124"/>
  <c r="AG104" i="124"/>
  <c r="AF104" i="124"/>
  <c r="AE104" i="124"/>
  <c r="AD104" i="124"/>
  <c r="AC104" i="124"/>
  <c r="AB104" i="124"/>
  <c r="AA104" i="124"/>
  <c r="B104" i="124"/>
  <c r="A104" i="124"/>
  <c r="CP103" i="124"/>
  <c r="BM103" i="124"/>
  <c r="BA103" i="124"/>
  <c r="AU103" i="124"/>
  <c r="AS103" i="124"/>
  <c r="AQ103" i="124"/>
  <c r="AP103" i="124"/>
  <c r="AG103" i="124"/>
  <c r="AF103" i="124"/>
  <c r="AE103" i="124"/>
  <c r="AD103" i="124"/>
  <c r="AC103" i="124"/>
  <c r="AB103" i="124"/>
  <c r="AA103" i="124"/>
  <c r="B103" i="124"/>
  <c r="AN103" i="124" s="1"/>
  <c r="A103" i="124"/>
  <c r="CP102" i="124"/>
  <c r="BM102" i="124"/>
  <c r="BA102" i="124"/>
  <c r="AU102" i="124"/>
  <c r="AS102" i="124"/>
  <c r="AQ102" i="124"/>
  <c r="AP102" i="124"/>
  <c r="AG102" i="124"/>
  <c r="AF102" i="124"/>
  <c r="AE102" i="124"/>
  <c r="AD102" i="124"/>
  <c r="AC102" i="124"/>
  <c r="AB102" i="124"/>
  <c r="AA102" i="124"/>
  <c r="B102" i="124"/>
  <c r="AK102" i="124" s="1"/>
  <c r="A102" i="124"/>
  <c r="CP101" i="124"/>
  <c r="BM101" i="124"/>
  <c r="BA101" i="124"/>
  <c r="AU101" i="124"/>
  <c r="AS101" i="124"/>
  <c r="AQ101" i="124"/>
  <c r="AP101" i="124"/>
  <c r="AG101" i="124"/>
  <c r="AF101" i="124"/>
  <c r="AE101" i="124"/>
  <c r="AD101" i="124"/>
  <c r="AC101" i="124"/>
  <c r="AB101" i="124"/>
  <c r="AA101" i="124"/>
  <c r="B101" i="124"/>
  <c r="A101" i="124"/>
  <c r="CP100" i="124"/>
  <c r="BM100" i="124"/>
  <c r="BA100" i="124"/>
  <c r="AU100" i="124"/>
  <c r="AS100" i="124"/>
  <c r="AQ100" i="124"/>
  <c r="AP100" i="124"/>
  <c r="AG100" i="124"/>
  <c r="AF100" i="124"/>
  <c r="AE100" i="124"/>
  <c r="AD100" i="124"/>
  <c r="AC100" i="124"/>
  <c r="AB100" i="124"/>
  <c r="AA100" i="124"/>
  <c r="B100" i="124"/>
  <c r="AK100" i="124" s="1"/>
  <c r="A100" i="124"/>
  <c r="CP99" i="124"/>
  <c r="BM99" i="124"/>
  <c r="BA99" i="124"/>
  <c r="AU99" i="124"/>
  <c r="AS99" i="124"/>
  <c r="AQ99" i="124"/>
  <c r="AP99" i="124"/>
  <c r="AG99" i="124"/>
  <c r="AF99" i="124"/>
  <c r="AE99" i="124"/>
  <c r="AD99" i="124"/>
  <c r="AC99" i="124"/>
  <c r="AB99" i="124"/>
  <c r="AA99" i="124"/>
  <c r="B99" i="124"/>
  <c r="A99" i="124"/>
  <c r="CP98" i="124"/>
  <c r="BM98" i="124"/>
  <c r="BA98" i="124"/>
  <c r="AU98" i="124"/>
  <c r="AS98" i="124"/>
  <c r="AQ98" i="124"/>
  <c r="AP98" i="124"/>
  <c r="AG98" i="124"/>
  <c r="AF98" i="124"/>
  <c r="AE98" i="124"/>
  <c r="AD98" i="124"/>
  <c r="AC98" i="124"/>
  <c r="AB98" i="124"/>
  <c r="AA98" i="124"/>
  <c r="B98" i="124"/>
  <c r="AK98" i="124" s="1"/>
  <c r="A98" i="124"/>
  <c r="CP97" i="124"/>
  <c r="BM97" i="124"/>
  <c r="BA97" i="124"/>
  <c r="AU97" i="124"/>
  <c r="AS97" i="124"/>
  <c r="AQ97" i="124"/>
  <c r="AP97" i="124"/>
  <c r="AG97" i="124"/>
  <c r="AF97" i="124"/>
  <c r="AE97" i="124"/>
  <c r="AD97" i="124"/>
  <c r="AC97" i="124"/>
  <c r="AB97" i="124"/>
  <c r="AA97" i="124"/>
  <c r="B97" i="124"/>
  <c r="AI97" i="124" s="1"/>
  <c r="A97" i="124"/>
  <c r="CP96" i="124"/>
  <c r="BM96" i="124"/>
  <c r="BA96" i="124"/>
  <c r="AU96" i="124"/>
  <c r="AS96" i="124"/>
  <c r="AQ96" i="124"/>
  <c r="AP96" i="124"/>
  <c r="AG96" i="124"/>
  <c r="AF96" i="124"/>
  <c r="AE96" i="124"/>
  <c r="AD96" i="124"/>
  <c r="AC96" i="124"/>
  <c r="AB96" i="124"/>
  <c r="AA96" i="124"/>
  <c r="B96" i="124"/>
  <c r="A96" i="124"/>
  <c r="CP95" i="124"/>
  <c r="BM95" i="124"/>
  <c r="BA95" i="124"/>
  <c r="AU95" i="124"/>
  <c r="AS95" i="124"/>
  <c r="AQ95" i="124"/>
  <c r="AP95" i="124"/>
  <c r="AG95" i="124"/>
  <c r="AF95" i="124"/>
  <c r="AE95" i="124"/>
  <c r="AD95" i="124"/>
  <c r="AC95" i="124"/>
  <c r="AB95" i="124"/>
  <c r="AA95" i="124"/>
  <c r="B95" i="124"/>
  <c r="AX95" i="124" s="1"/>
  <c r="A95" i="124"/>
  <c r="CP94" i="124"/>
  <c r="BM94" i="124"/>
  <c r="BA94" i="124"/>
  <c r="AU94" i="124"/>
  <c r="AS94" i="124"/>
  <c r="AQ94" i="124"/>
  <c r="AP94" i="124"/>
  <c r="AG94" i="124"/>
  <c r="AF94" i="124"/>
  <c r="AE94" i="124"/>
  <c r="AD94" i="124"/>
  <c r="AC94" i="124"/>
  <c r="AB94" i="124"/>
  <c r="AA94" i="124"/>
  <c r="B94" i="124"/>
  <c r="AN94" i="124" s="1"/>
  <c r="A94" i="124"/>
  <c r="CP93" i="124"/>
  <c r="BW93" i="124"/>
  <c r="BV93" i="124"/>
  <c r="BT93" i="124"/>
  <c r="BS93" i="124"/>
  <c r="BM93" i="124"/>
  <c r="BA93" i="124"/>
  <c r="AU93" i="124"/>
  <c r="AS93" i="124"/>
  <c r="AQ93" i="124"/>
  <c r="AP93" i="124"/>
  <c r="AG93" i="124"/>
  <c r="AF93" i="124"/>
  <c r="AE93" i="124"/>
  <c r="AD93" i="124"/>
  <c r="AC93" i="124"/>
  <c r="AB93" i="124"/>
  <c r="AA93" i="124"/>
  <c r="B93" i="124"/>
  <c r="AI93" i="124" s="1"/>
  <c r="A93" i="124"/>
  <c r="CP92" i="124"/>
  <c r="BW92" i="124"/>
  <c r="BV92" i="124"/>
  <c r="BT92" i="124"/>
  <c r="BS92" i="124"/>
  <c r="BM92" i="124"/>
  <c r="BA92" i="124"/>
  <c r="AU92" i="124"/>
  <c r="AS92" i="124"/>
  <c r="AQ92" i="124"/>
  <c r="AP92" i="124"/>
  <c r="AG92" i="124"/>
  <c r="AF92" i="124"/>
  <c r="AE92" i="124"/>
  <c r="AD92" i="124"/>
  <c r="AC92" i="124"/>
  <c r="AB92" i="124"/>
  <c r="AA92" i="124"/>
  <c r="B92" i="124"/>
  <c r="AM92" i="124" s="1"/>
  <c r="A92" i="124"/>
  <c r="CP91" i="124"/>
  <c r="BW91" i="124"/>
  <c r="BV91" i="124"/>
  <c r="BT91" i="124"/>
  <c r="BS91" i="124"/>
  <c r="BM91" i="124"/>
  <c r="BA91" i="124"/>
  <c r="AU91" i="124"/>
  <c r="AS91" i="124"/>
  <c r="AQ91" i="124"/>
  <c r="AP91" i="124"/>
  <c r="AG91" i="124"/>
  <c r="AF91" i="124"/>
  <c r="AE91" i="124"/>
  <c r="AD91" i="124"/>
  <c r="AC91" i="124"/>
  <c r="AB91" i="124"/>
  <c r="AA91" i="124"/>
  <c r="B91" i="124"/>
  <c r="AY91" i="124" s="1"/>
  <c r="A91" i="124"/>
  <c r="CP90" i="124"/>
  <c r="BW90" i="124"/>
  <c r="BV90" i="124"/>
  <c r="BT90" i="124"/>
  <c r="BS90" i="124"/>
  <c r="BM90" i="124"/>
  <c r="BA90" i="124"/>
  <c r="AU90" i="124"/>
  <c r="AS90" i="124"/>
  <c r="AQ90" i="124"/>
  <c r="AP90" i="124"/>
  <c r="AG90" i="124"/>
  <c r="AF90" i="124"/>
  <c r="AE90" i="124"/>
  <c r="AD90" i="124"/>
  <c r="AC90" i="124"/>
  <c r="AB90" i="124"/>
  <c r="AA90" i="124"/>
  <c r="B90" i="124"/>
  <c r="AN90" i="124" s="1"/>
  <c r="A90" i="124"/>
  <c r="CP89" i="124"/>
  <c r="BW89" i="124"/>
  <c r="BV89" i="124"/>
  <c r="BT89" i="124"/>
  <c r="BS89" i="124"/>
  <c r="BM89" i="124"/>
  <c r="BA89" i="124"/>
  <c r="AU89" i="124"/>
  <c r="AS89" i="124"/>
  <c r="AQ89" i="124"/>
  <c r="AP89" i="124"/>
  <c r="AG89" i="124"/>
  <c r="AF89" i="124"/>
  <c r="AE89" i="124"/>
  <c r="AD89" i="124"/>
  <c r="AC89" i="124"/>
  <c r="AB89" i="124"/>
  <c r="AA89" i="124"/>
  <c r="B89" i="124"/>
  <c r="A89" i="124"/>
  <c r="CP88" i="124"/>
  <c r="BW88" i="124"/>
  <c r="BV88" i="124"/>
  <c r="BT88" i="124"/>
  <c r="BS88" i="124"/>
  <c r="BM88" i="124"/>
  <c r="BA88" i="124"/>
  <c r="AU88" i="124"/>
  <c r="AS88" i="124"/>
  <c r="AQ88" i="124"/>
  <c r="AP88" i="124"/>
  <c r="AG88" i="124"/>
  <c r="AF88" i="124"/>
  <c r="AE88" i="124"/>
  <c r="AD88" i="124"/>
  <c r="AC88" i="124"/>
  <c r="AB88" i="124"/>
  <c r="AA88" i="124"/>
  <c r="B88" i="124"/>
  <c r="AL88" i="124" s="1"/>
  <c r="A88" i="124"/>
  <c r="CP87" i="124"/>
  <c r="BW87" i="124"/>
  <c r="BV87" i="124"/>
  <c r="BT87" i="124"/>
  <c r="BS87" i="124"/>
  <c r="BM87" i="124"/>
  <c r="BA87" i="124"/>
  <c r="AU87" i="124"/>
  <c r="AS87" i="124"/>
  <c r="AQ87" i="124"/>
  <c r="AP87" i="124"/>
  <c r="AG87" i="124"/>
  <c r="AF87" i="124"/>
  <c r="AE87" i="124"/>
  <c r="AD87" i="124"/>
  <c r="AC87" i="124"/>
  <c r="AB87" i="124"/>
  <c r="AA87" i="124"/>
  <c r="B87" i="124"/>
  <c r="AW87" i="124" s="1"/>
  <c r="A87" i="124"/>
  <c r="CP86" i="124"/>
  <c r="BW86" i="124"/>
  <c r="BV86" i="124"/>
  <c r="BT86" i="124"/>
  <c r="BS86" i="124"/>
  <c r="BM86" i="124"/>
  <c r="BA86" i="124"/>
  <c r="AU86" i="124"/>
  <c r="AS86" i="124"/>
  <c r="AQ86" i="124"/>
  <c r="AP86" i="124"/>
  <c r="AG86" i="124"/>
  <c r="AF86" i="124"/>
  <c r="AE86" i="124"/>
  <c r="AD86" i="124"/>
  <c r="AC86" i="124"/>
  <c r="AB86" i="124"/>
  <c r="AA86" i="124"/>
  <c r="B86" i="124"/>
  <c r="AM86" i="124" s="1"/>
  <c r="A86" i="124"/>
  <c r="CP85" i="124"/>
  <c r="BW85" i="124"/>
  <c r="BV85" i="124"/>
  <c r="BT85" i="124"/>
  <c r="BS85" i="124"/>
  <c r="BM85" i="124"/>
  <c r="BA85" i="124"/>
  <c r="AU85" i="124"/>
  <c r="AS85" i="124"/>
  <c r="AQ85" i="124"/>
  <c r="AP85" i="124"/>
  <c r="AG85" i="124"/>
  <c r="AF85" i="124"/>
  <c r="AE85" i="124"/>
  <c r="AD85" i="124"/>
  <c r="AC85" i="124"/>
  <c r="AB85" i="124"/>
  <c r="AA85" i="124"/>
  <c r="B85" i="124"/>
  <c r="AN85" i="124" s="1"/>
  <c r="A85" i="124"/>
  <c r="CP84" i="124"/>
  <c r="BW84" i="124"/>
  <c r="BV84" i="124"/>
  <c r="BT84" i="124"/>
  <c r="BS84" i="124"/>
  <c r="BM84" i="124"/>
  <c r="BA84" i="124"/>
  <c r="AU84" i="124"/>
  <c r="AS84" i="124"/>
  <c r="AQ84" i="124"/>
  <c r="AP84" i="124"/>
  <c r="AG84" i="124"/>
  <c r="AF84" i="124"/>
  <c r="AE84" i="124"/>
  <c r="AD84" i="124"/>
  <c r="AC84" i="124"/>
  <c r="AB84" i="124"/>
  <c r="AA84" i="124"/>
  <c r="B84" i="124"/>
  <c r="A84" i="124"/>
  <c r="CP83" i="124"/>
  <c r="BW83" i="124"/>
  <c r="BV83" i="124"/>
  <c r="BT83" i="124"/>
  <c r="BS83" i="124"/>
  <c r="BM83" i="124"/>
  <c r="BA83" i="124"/>
  <c r="AU83" i="124"/>
  <c r="AS83" i="124"/>
  <c r="AQ83" i="124"/>
  <c r="AP83" i="124"/>
  <c r="AG83" i="124"/>
  <c r="AF83" i="124"/>
  <c r="AE83" i="124"/>
  <c r="AD83" i="124"/>
  <c r="AC83" i="124"/>
  <c r="AB83" i="124"/>
  <c r="AA83" i="124"/>
  <c r="B83" i="124"/>
  <c r="A83" i="124"/>
  <c r="CP82" i="124"/>
  <c r="BW82" i="124"/>
  <c r="BV82" i="124"/>
  <c r="BT82" i="124"/>
  <c r="BS82" i="124"/>
  <c r="BM82" i="124"/>
  <c r="BA82" i="124"/>
  <c r="AU82" i="124"/>
  <c r="AS82" i="124"/>
  <c r="AQ82" i="124"/>
  <c r="AP82" i="124"/>
  <c r="AG82" i="124"/>
  <c r="AF82" i="124"/>
  <c r="AE82" i="124"/>
  <c r="AD82" i="124"/>
  <c r="AC82" i="124"/>
  <c r="AB82" i="124"/>
  <c r="AA82" i="124"/>
  <c r="B82" i="124"/>
  <c r="AX82" i="124" s="1"/>
  <c r="A82" i="124"/>
  <c r="CP81" i="124"/>
  <c r="BW81" i="124"/>
  <c r="BV81" i="124"/>
  <c r="BT81" i="124"/>
  <c r="BS81" i="124"/>
  <c r="BM81" i="124"/>
  <c r="BA81" i="124"/>
  <c r="AU81" i="124"/>
  <c r="AS81" i="124"/>
  <c r="AQ81" i="124"/>
  <c r="AP81" i="124"/>
  <c r="AG81" i="124"/>
  <c r="AF81" i="124"/>
  <c r="AE81" i="124"/>
  <c r="AD81" i="124"/>
  <c r="AC81" i="124"/>
  <c r="AB81" i="124"/>
  <c r="AA81" i="124"/>
  <c r="B81" i="124"/>
  <c r="AX81" i="124" s="1"/>
  <c r="A81" i="124"/>
  <c r="CP80" i="124"/>
  <c r="BW80" i="124"/>
  <c r="BV80" i="124"/>
  <c r="BT80" i="124"/>
  <c r="BS80" i="124"/>
  <c r="BM80" i="124"/>
  <c r="BA80" i="124"/>
  <c r="AU80" i="124"/>
  <c r="AS80" i="124"/>
  <c r="AQ80" i="124"/>
  <c r="AP80" i="124"/>
  <c r="AG80" i="124"/>
  <c r="AF80" i="124"/>
  <c r="AE80" i="124"/>
  <c r="AD80" i="124"/>
  <c r="AC80" i="124"/>
  <c r="AB80" i="124"/>
  <c r="AA80" i="124"/>
  <c r="B80" i="124"/>
  <c r="AJ80" i="124" s="1"/>
  <c r="A80" i="124"/>
  <c r="CP79" i="124"/>
  <c r="BW79" i="124"/>
  <c r="BV79" i="124"/>
  <c r="BT79" i="124"/>
  <c r="BS79" i="124"/>
  <c r="BM79" i="124"/>
  <c r="BA79" i="124"/>
  <c r="AU79" i="124"/>
  <c r="AS79" i="124"/>
  <c r="AQ79" i="124"/>
  <c r="AP79" i="124"/>
  <c r="AG79" i="124"/>
  <c r="AF79" i="124"/>
  <c r="AE79" i="124"/>
  <c r="AD79" i="124"/>
  <c r="AC79" i="124"/>
  <c r="AB79" i="124"/>
  <c r="AA79" i="124"/>
  <c r="B79" i="124"/>
  <c r="AW79" i="124" s="1"/>
  <c r="A79" i="124"/>
  <c r="CP78" i="124"/>
  <c r="BW78" i="124"/>
  <c r="BV78" i="124"/>
  <c r="BT78" i="124"/>
  <c r="BS78" i="124"/>
  <c r="BA78" i="124"/>
  <c r="AU78" i="124"/>
  <c r="AS78" i="124"/>
  <c r="AQ78" i="124"/>
  <c r="AP78" i="124"/>
  <c r="AG78" i="124"/>
  <c r="AF78" i="124"/>
  <c r="AE78" i="124"/>
  <c r="AD78" i="124"/>
  <c r="AC78" i="124"/>
  <c r="AB78" i="124"/>
  <c r="AA78" i="124"/>
  <c r="B78" i="124"/>
  <c r="A78" i="124"/>
  <c r="CP77" i="124"/>
  <c r="BW77" i="124"/>
  <c r="BV77" i="124"/>
  <c r="BT77" i="124"/>
  <c r="BS77" i="124"/>
  <c r="BA77" i="124"/>
  <c r="AU77" i="124"/>
  <c r="AS77" i="124"/>
  <c r="AQ77" i="124"/>
  <c r="AP77" i="124"/>
  <c r="AG77" i="124"/>
  <c r="AF77" i="124"/>
  <c r="AE77" i="124"/>
  <c r="AD77" i="124"/>
  <c r="AC77" i="124"/>
  <c r="AB77" i="124"/>
  <c r="AA77" i="124"/>
  <c r="B77" i="124"/>
  <c r="AN77" i="124" s="1"/>
  <c r="A77" i="124"/>
  <c r="CP76" i="124"/>
  <c r="BW76" i="124"/>
  <c r="BV76" i="124"/>
  <c r="BT76" i="124"/>
  <c r="BS76" i="124"/>
  <c r="BA76" i="124"/>
  <c r="AU76" i="124"/>
  <c r="AS76" i="124"/>
  <c r="AQ76" i="124"/>
  <c r="AP76" i="124"/>
  <c r="AG76" i="124"/>
  <c r="AF76" i="124"/>
  <c r="AE76" i="124"/>
  <c r="AD76" i="124"/>
  <c r="AC76" i="124"/>
  <c r="AB76" i="124"/>
  <c r="AA76" i="124"/>
  <c r="B76" i="124"/>
  <c r="A76" i="124"/>
  <c r="CP75" i="124"/>
  <c r="BW75" i="124"/>
  <c r="BV75" i="124"/>
  <c r="BT75" i="124"/>
  <c r="BS75" i="124"/>
  <c r="BA75" i="124"/>
  <c r="AU75" i="124"/>
  <c r="AS75" i="124"/>
  <c r="AQ75" i="124"/>
  <c r="AP75" i="124"/>
  <c r="AG75" i="124"/>
  <c r="AF75" i="124"/>
  <c r="AE75" i="124"/>
  <c r="AD75" i="124"/>
  <c r="AC75" i="124"/>
  <c r="AB75" i="124"/>
  <c r="AA75" i="124"/>
  <c r="B75" i="124"/>
  <c r="A75" i="124"/>
  <c r="CP74" i="124"/>
  <c r="BW74" i="124"/>
  <c r="BV74" i="124"/>
  <c r="BT74" i="124"/>
  <c r="BS74" i="124"/>
  <c r="BA74" i="124"/>
  <c r="AU74" i="124"/>
  <c r="AS74" i="124"/>
  <c r="AQ74" i="124"/>
  <c r="AP74" i="124"/>
  <c r="AG74" i="124"/>
  <c r="AF74" i="124"/>
  <c r="AE74" i="124"/>
  <c r="AD74" i="124"/>
  <c r="AC74" i="124"/>
  <c r="AB74" i="124"/>
  <c r="AA74" i="124"/>
  <c r="B74" i="124"/>
  <c r="AK74" i="124" s="1"/>
  <c r="A74" i="124"/>
  <c r="CP73" i="124"/>
  <c r="BW73" i="124"/>
  <c r="BV73" i="124"/>
  <c r="BT73" i="124"/>
  <c r="BS73" i="124"/>
  <c r="BA73" i="124"/>
  <c r="AU73" i="124"/>
  <c r="AS73" i="124"/>
  <c r="AQ73" i="124"/>
  <c r="AP73" i="124"/>
  <c r="AG73" i="124"/>
  <c r="AF73" i="124"/>
  <c r="AE73" i="124"/>
  <c r="AD73" i="124"/>
  <c r="AC73" i="124"/>
  <c r="AB73" i="124"/>
  <c r="AA73" i="124"/>
  <c r="B73" i="124"/>
  <c r="A73" i="124"/>
  <c r="CP72" i="124"/>
  <c r="BW72" i="124"/>
  <c r="BV72" i="124"/>
  <c r="BT72" i="124"/>
  <c r="BS72" i="124"/>
  <c r="BA72" i="124"/>
  <c r="AU72" i="124"/>
  <c r="AS72" i="124"/>
  <c r="AQ72" i="124"/>
  <c r="AP72" i="124"/>
  <c r="AG72" i="124"/>
  <c r="AF72" i="124"/>
  <c r="AE72" i="124"/>
  <c r="AD72" i="124"/>
  <c r="AC72" i="124"/>
  <c r="AB72" i="124"/>
  <c r="AA72" i="124"/>
  <c r="B72" i="124"/>
  <c r="A72" i="124"/>
  <c r="CP71" i="124"/>
  <c r="BW71" i="124"/>
  <c r="BV71" i="124"/>
  <c r="BT71" i="124"/>
  <c r="BS71" i="124"/>
  <c r="BA71" i="124"/>
  <c r="AU71" i="124"/>
  <c r="AS71" i="124"/>
  <c r="AQ71" i="124"/>
  <c r="AP71" i="124"/>
  <c r="AG71" i="124"/>
  <c r="AF71" i="124"/>
  <c r="AE71" i="124"/>
  <c r="AD71" i="124"/>
  <c r="AC71" i="124"/>
  <c r="AB71" i="124"/>
  <c r="AA71" i="124"/>
  <c r="B71" i="124"/>
  <c r="AW71" i="124" s="1"/>
  <c r="A71" i="124"/>
  <c r="CP70" i="124"/>
  <c r="BW70" i="124"/>
  <c r="BV70" i="124"/>
  <c r="BT70" i="124"/>
  <c r="BS70" i="124"/>
  <c r="BA70" i="124"/>
  <c r="AU70" i="124"/>
  <c r="AS70" i="124"/>
  <c r="AQ70" i="124"/>
  <c r="AP70" i="124"/>
  <c r="AG70" i="124"/>
  <c r="AF70" i="124"/>
  <c r="AE70" i="124"/>
  <c r="AD70" i="124"/>
  <c r="AC70" i="124"/>
  <c r="AB70" i="124"/>
  <c r="AA70" i="124"/>
  <c r="B70" i="124"/>
  <c r="AL70" i="124" s="1"/>
  <c r="A70" i="124"/>
  <c r="CP69" i="124"/>
  <c r="BW69" i="124"/>
  <c r="BV69" i="124"/>
  <c r="BT69" i="124"/>
  <c r="BS69" i="124"/>
  <c r="BA69" i="124"/>
  <c r="AU69" i="124"/>
  <c r="AS69" i="124"/>
  <c r="AQ69" i="124"/>
  <c r="AP69" i="124"/>
  <c r="AG69" i="124"/>
  <c r="AF69" i="124"/>
  <c r="AE69" i="124"/>
  <c r="AD69" i="124"/>
  <c r="AC69" i="124"/>
  <c r="AB69" i="124"/>
  <c r="AA69" i="124"/>
  <c r="B69" i="124"/>
  <c r="AY69" i="124" s="1"/>
  <c r="A69" i="124"/>
  <c r="CP68" i="124"/>
  <c r="BW68" i="124"/>
  <c r="BV68" i="124"/>
  <c r="BT68" i="124"/>
  <c r="BS68" i="124"/>
  <c r="BA68" i="124"/>
  <c r="AU68" i="124"/>
  <c r="AS68" i="124"/>
  <c r="AQ68" i="124"/>
  <c r="AP68" i="124"/>
  <c r="AG68" i="124"/>
  <c r="AF68" i="124"/>
  <c r="AE68" i="124"/>
  <c r="AD68" i="124"/>
  <c r="AC68" i="124"/>
  <c r="AB68" i="124"/>
  <c r="AA68" i="124"/>
  <c r="B68" i="124"/>
  <c r="A68" i="124"/>
  <c r="CP67" i="124"/>
  <c r="BW67" i="124"/>
  <c r="BV67" i="124"/>
  <c r="BT67" i="124"/>
  <c r="BS67" i="124"/>
  <c r="BA67" i="124"/>
  <c r="AU67" i="124"/>
  <c r="AS67" i="124"/>
  <c r="AQ67" i="124"/>
  <c r="AP67" i="124"/>
  <c r="AG67" i="124"/>
  <c r="AF67" i="124"/>
  <c r="AE67" i="124"/>
  <c r="AD67" i="124"/>
  <c r="AC67" i="124"/>
  <c r="AB67" i="124"/>
  <c r="AA67" i="124"/>
  <c r="B67" i="124"/>
  <c r="A67" i="124"/>
  <c r="CP66" i="124"/>
  <c r="BW66" i="124"/>
  <c r="BV66" i="124"/>
  <c r="BT66" i="124"/>
  <c r="BS66" i="124"/>
  <c r="BA66" i="124"/>
  <c r="AU66" i="124"/>
  <c r="AS66" i="124"/>
  <c r="AQ66" i="124"/>
  <c r="AP66" i="124"/>
  <c r="AG66" i="124"/>
  <c r="AF66" i="124"/>
  <c r="AE66" i="124"/>
  <c r="AD66" i="124"/>
  <c r="AC66" i="124"/>
  <c r="AB66" i="124"/>
  <c r="AA66" i="124"/>
  <c r="B66" i="124"/>
  <c r="A66" i="124"/>
  <c r="CP65" i="124"/>
  <c r="BW65" i="124"/>
  <c r="BV65" i="124"/>
  <c r="BT65" i="124"/>
  <c r="BS65" i="124"/>
  <c r="BA65" i="124"/>
  <c r="AU65" i="124"/>
  <c r="AS65" i="124"/>
  <c r="AQ65" i="124"/>
  <c r="AP65" i="124"/>
  <c r="AG65" i="124"/>
  <c r="AF65" i="124"/>
  <c r="AE65" i="124"/>
  <c r="AD65" i="124"/>
  <c r="AC65" i="124"/>
  <c r="AB65" i="124"/>
  <c r="AA65" i="124"/>
  <c r="B65" i="124"/>
  <c r="AW65" i="124" s="1"/>
  <c r="A65" i="124"/>
  <c r="CP64" i="124"/>
  <c r="BW64" i="124"/>
  <c r="BV64" i="124"/>
  <c r="BT64" i="124"/>
  <c r="BS64" i="124"/>
  <c r="BA64" i="124"/>
  <c r="AU64" i="124"/>
  <c r="AS64" i="124"/>
  <c r="AQ64" i="124"/>
  <c r="AP64" i="124"/>
  <c r="AG64" i="124"/>
  <c r="AF64" i="124"/>
  <c r="AE64" i="124"/>
  <c r="AD64" i="124"/>
  <c r="AC64" i="124"/>
  <c r="AB64" i="124"/>
  <c r="AA64" i="124"/>
  <c r="B64" i="124"/>
  <c r="AJ64" i="124" s="1"/>
  <c r="A64" i="124"/>
  <c r="CP63" i="124"/>
  <c r="BW63" i="124"/>
  <c r="BV63" i="124"/>
  <c r="BT63" i="124"/>
  <c r="BS63" i="124"/>
  <c r="BA63" i="124"/>
  <c r="AU63" i="124"/>
  <c r="AS63" i="124"/>
  <c r="AQ63" i="124"/>
  <c r="AP63" i="124"/>
  <c r="AG63" i="124"/>
  <c r="AF63" i="124"/>
  <c r="AE63" i="124"/>
  <c r="AD63" i="124"/>
  <c r="AC63" i="124"/>
  <c r="AB63" i="124"/>
  <c r="AA63" i="124"/>
  <c r="B63" i="124"/>
  <c r="AY63" i="124" s="1"/>
  <c r="A63" i="124"/>
  <c r="CP62" i="124"/>
  <c r="BW62" i="124"/>
  <c r="BV62" i="124"/>
  <c r="BT62" i="124"/>
  <c r="BS62" i="124"/>
  <c r="BA62" i="124"/>
  <c r="AU62" i="124"/>
  <c r="AS62" i="124"/>
  <c r="AQ62" i="124"/>
  <c r="AP62" i="124"/>
  <c r="AG62" i="124"/>
  <c r="AF62" i="124"/>
  <c r="AE62" i="124"/>
  <c r="AD62" i="124"/>
  <c r="AC62" i="124"/>
  <c r="AB62" i="124"/>
  <c r="AA62" i="124"/>
  <c r="B62" i="124"/>
  <c r="AL62" i="124" s="1"/>
  <c r="A62" i="124"/>
  <c r="CP61" i="124"/>
  <c r="BW61" i="124"/>
  <c r="BV61" i="124"/>
  <c r="BT61" i="124"/>
  <c r="BS61" i="124"/>
  <c r="BA61" i="124"/>
  <c r="AU61" i="124"/>
  <c r="AS61" i="124"/>
  <c r="AQ61" i="124"/>
  <c r="AP61" i="124"/>
  <c r="AG61" i="124"/>
  <c r="AF61" i="124"/>
  <c r="AE61" i="124"/>
  <c r="AD61" i="124"/>
  <c r="AC61" i="124"/>
  <c r="AB61" i="124"/>
  <c r="AA61" i="124"/>
  <c r="B61" i="124"/>
  <c r="AY61" i="124" s="1"/>
  <c r="A61" i="124"/>
  <c r="CP60" i="124"/>
  <c r="BW60" i="124"/>
  <c r="BV60" i="124"/>
  <c r="BT60" i="124"/>
  <c r="BS60" i="124"/>
  <c r="BA60" i="124"/>
  <c r="AU60" i="124"/>
  <c r="AS60" i="124"/>
  <c r="AQ60" i="124"/>
  <c r="AP60" i="124"/>
  <c r="AG60" i="124"/>
  <c r="AF60" i="124"/>
  <c r="AE60" i="124"/>
  <c r="AD60" i="124"/>
  <c r="AC60" i="124"/>
  <c r="AB60" i="124"/>
  <c r="AA60" i="124"/>
  <c r="B60" i="124"/>
  <c r="A60" i="124"/>
  <c r="CP59" i="124"/>
  <c r="BW59" i="124"/>
  <c r="BV59" i="124"/>
  <c r="BT59" i="124"/>
  <c r="BS59" i="124"/>
  <c r="BA59" i="124"/>
  <c r="AU59" i="124"/>
  <c r="AS59" i="124"/>
  <c r="AQ59" i="124"/>
  <c r="AP59" i="124"/>
  <c r="AG59" i="124"/>
  <c r="AF59" i="124"/>
  <c r="AE59" i="124"/>
  <c r="AD59" i="124"/>
  <c r="AC59" i="124"/>
  <c r="AB59" i="124"/>
  <c r="AA59" i="124"/>
  <c r="B59" i="124"/>
  <c r="A59" i="124"/>
  <c r="CP58" i="124"/>
  <c r="BW58" i="124"/>
  <c r="BV58" i="124"/>
  <c r="BT58" i="124"/>
  <c r="BS58" i="124"/>
  <c r="BA58" i="124"/>
  <c r="AU58" i="124"/>
  <c r="AS58" i="124"/>
  <c r="AQ58" i="124"/>
  <c r="AP58" i="124"/>
  <c r="AG58" i="124"/>
  <c r="AF58" i="124"/>
  <c r="AE58" i="124"/>
  <c r="AD58" i="124"/>
  <c r="AC58" i="124"/>
  <c r="AB58" i="124"/>
  <c r="AA58" i="124"/>
  <c r="B58" i="124"/>
  <c r="AJ58" i="124" s="1"/>
  <c r="A58" i="124"/>
  <c r="CP57" i="124"/>
  <c r="BW57" i="124"/>
  <c r="BV57" i="124"/>
  <c r="BT57" i="124"/>
  <c r="BS57" i="124"/>
  <c r="BA57" i="124"/>
  <c r="AU57" i="124"/>
  <c r="AS57" i="124"/>
  <c r="AQ57" i="124"/>
  <c r="AP57" i="124"/>
  <c r="AG57" i="124"/>
  <c r="AF57" i="124"/>
  <c r="AE57" i="124"/>
  <c r="AD57" i="124"/>
  <c r="AC57" i="124"/>
  <c r="AB57" i="124"/>
  <c r="AA57" i="124"/>
  <c r="B57" i="124"/>
  <c r="A57" i="124"/>
  <c r="CP56" i="124"/>
  <c r="BW56" i="124"/>
  <c r="BV56" i="124"/>
  <c r="BT56" i="124"/>
  <c r="BS56" i="124"/>
  <c r="BA56" i="124"/>
  <c r="AU56" i="124"/>
  <c r="AS56" i="124"/>
  <c r="AQ56" i="124"/>
  <c r="AP56" i="124"/>
  <c r="AG56" i="124"/>
  <c r="AF56" i="124"/>
  <c r="AE56" i="124"/>
  <c r="AD56" i="124"/>
  <c r="AC56" i="124"/>
  <c r="AB56" i="124"/>
  <c r="AA56" i="124"/>
  <c r="B56" i="124"/>
  <c r="AY56" i="124" s="1"/>
  <c r="A56" i="124"/>
  <c r="CP55" i="124"/>
  <c r="BW55" i="124"/>
  <c r="BV55" i="124"/>
  <c r="BT55" i="124"/>
  <c r="BS55" i="124"/>
  <c r="BA55" i="124"/>
  <c r="AU55" i="124"/>
  <c r="AS55" i="124"/>
  <c r="AQ55" i="124"/>
  <c r="AP55" i="124"/>
  <c r="AG55" i="124"/>
  <c r="AF55" i="124"/>
  <c r="AE55" i="124"/>
  <c r="AD55" i="124"/>
  <c r="AC55" i="124"/>
  <c r="AB55" i="124"/>
  <c r="AA55" i="124"/>
  <c r="B55" i="124"/>
  <c r="AY55" i="124" s="1"/>
  <c r="A55" i="124"/>
  <c r="CP54" i="124"/>
  <c r="BW54" i="124"/>
  <c r="BV54" i="124"/>
  <c r="BT54" i="124"/>
  <c r="BS54" i="124"/>
  <c r="BA54" i="124"/>
  <c r="AU54" i="124"/>
  <c r="AS54" i="124"/>
  <c r="AQ54" i="124"/>
  <c r="AP54" i="124"/>
  <c r="AG54" i="124"/>
  <c r="AF54" i="124"/>
  <c r="AE54" i="124"/>
  <c r="AD54" i="124"/>
  <c r="AC54" i="124"/>
  <c r="AB54" i="124"/>
  <c r="AA54" i="124"/>
  <c r="B54" i="124"/>
  <c r="A54" i="124"/>
  <c r="CP53" i="124"/>
  <c r="BW53" i="124"/>
  <c r="BV53" i="124"/>
  <c r="BT53" i="124"/>
  <c r="BS53" i="124"/>
  <c r="BA53" i="124"/>
  <c r="AU53" i="124"/>
  <c r="AS53" i="124"/>
  <c r="AQ53" i="124"/>
  <c r="AP53" i="124"/>
  <c r="AG53" i="124"/>
  <c r="AF53" i="124"/>
  <c r="AE53" i="124"/>
  <c r="AD53" i="124"/>
  <c r="AC53" i="124"/>
  <c r="AB53" i="124"/>
  <c r="AA53" i="124"/>
  <c r="B53" i="124"/>
  <c r="AN53" i="124" s="1"/>
  <c r="A53" i="124"/>
  <c r="CP52" i="124"/>
  <c r="BW52" i="124"/>
  <c r="BV52" i="124"/>
  <c r="BT52" i="124"/>
  <c r="BS52" i="124"/>
  <c r="BA52" i="124"/>
  <c r="AU52" i="124"/>
  <c r="AS52" i="124"/>
  <c r="AQ52" i="124"/>
  <c r="AP52" i="124"/>
  <c r="AG52" i="124"/>
  <c r="AF52" i="124"/>
  <c r="AE52" i="124"/>
  <c r="AD52" i="124"/>
  <c r="AC52" i="124"/>
  <c r="AB52" i="124"/>
  <c r="AA52" i="124"/>
  <c r="B52" i="124"/>
  <c r="A52" i="124"/>
  <c r="CP51" i="124"/>
  <c r="BW51" i="124"/>
  <c r="BV51" i="124"/>
  <c r="BT51" i="124"/>
  <c r="BS51" i="124"/>
  <c r="BA51" i="124"/>
  <c r="AU51" i="124"/>
  <c r="AS51" i="124"/>
  <c r="AQ51" i="124"/>
  <c r="AP51" i="124"/>
  <c r="AG51" i="124"/>
  <c r="AF51" i="124"/>
  <c r="AE51" i="124"/>
  <c r="AD51" i="124"/>
  <c r="AC51" i="124"/>
  <c r="AB51" i="124"/>
  <c r="AA51" i="124"/>
  <c r="B51" i="124"/>
  <c r="A51" i="124"/>
  <c r="CP50" i="124"/>
  <c r="BW50" i="124"/>
  <c r="BV50" i="124"/>
  <c r="BT50" i="124"/>
  <c r="BS50" i="124"/>
  <c r="BA50" i="124"/>
  <c r="AU50" i="124"/>
  <c r="AS50" i="124"/>
  <c r="AQ50" i="124"/>
  <c r="AP50" i="124"/>
  <c r="AG50" i="124"/>
  <c r="AF50" i="124"/>
  <c r="AE50" i="124"/>
  <c r="AD50" i="124"/>
  <c r="AC50" i="124"/>
  <c r="AB50" i="124"/>
  <c r="AA50" i="124"/>
  <c r="B50" i="124"/>
  <c r="AL50" i="124" s="1"/>
  <c r="A50" i="124"/>
  <c r="CP49" i="124"/>
  <c r="BW49" i="124"/>
  <c r="BV49" i="124"/>
  <c r="BT49" i="124"/>
  <c r="BS49" i="124"/>
  <c r="BA49" i="124"/>
  <c r="AU49" i="124"/>
  <c r="AS49" i="124"/>
  <c r="AQ49" i="124"/>
  <c r="AP49" i="124"/>
  <c r="AG49" i="124"/>
  <c r="AF49" i="124"/>
  <c r="AE49" i="124"/>
  <c r="AD49" i="124"/>
  <c r="AC49" i="124"/>
  <c r="AB49" i="124"/>
  <c r="AA49" i="124"/>
  <c r="B49" i="124"/>
  <c r="AY49" i="124" s="1"/>
  <c r="A49" i="124"/>
  <c r="CP48" i="124"/>
  <c r="BW48" i="124"/>
  <c r="BV48" i="124"/>
  <c r="BT48" i="124"/>
  <c r="BS48" i="124"/>
  <c r="BA48" i="124"/>
  <c r="AU48" i="124"/>
  <c r="AS48" i="124"/>
  <c r="AQ48" i="124"/>
  <c r="AP48" i="124"/>
  <c r="AG48" i="124"/>
  <c r="AF48" i="124"/>
  <c r="AE48" i="124"/>
  <c r="AD48" i="124"/>
  <c r="AC48" i="124"/>
  <c r="AB48" i="124"/>
  <c r="AA48" i="124"/>
  <c r="B48" i="124"/>
  <c r="AW48" i="124" s="1"/>
  <c r="A48" i="124"/>
  <c r="CP47" i="124"/>
  <c r="BW47" i="124"/>
  <c r="BV47" i="124"/>
  <c r="BT47" i="124"/>
  <c r="BS47" i="124"/>
  <c r="BA47" i="124"/>
  <c r="AU47" i="124"/>
  <c r="AS47" i="124"/>
  <c r="AQ47" i="124"/>
  <c r="AP47" i="124"/>
  <c r="AG47" i="124"/>
  <c r="AF47" i="124"/>
  <c r="AE47" i="124"/>
  <c r="AD47" i="124"/>
  <c r="AC47" i="124"/>
  <c r="AB47" i="124"/>
  <c r="AA47" i="124"/>
  <c r="B47" i="124"/>
  <c r="A47" i="124"/>
  <c r="CP46" i="124"/>
  <c r="BW46" i="124"/>
  <c r="BV46" i="124"/>
  <c r="BT46" i="124"/>
  <c r="BS46" i="124"/>
  <c r="BA46" i="124"/>
  <c r="AU46" i="124"/>
  <c r="AS46" i="124"/>
  <c r="AQ46" i="124"/>
  <c r="AP46" i="124"/>
  <c r="AG46" i="124"/>
  <c r="AF46" i="124"/>
  <c r="AE46" i="124"/>
  <c r="AD46" i="124"/>
  <c r="AC46" i="124"/>
  <c r="AB46" i="124"/>
  <c r="AA46" i="124"/>
  <c r="B46" i="124"/>
  <c r="A46" i="124"/>
  <c r="CP45" i="124"/>
  <c r="BW45" i="124"/>
  <c r="BV45" i="124"/>
  <c r="BT45" i="124"/>
  <c r="BS45" i="124"/>
  <c r="BA45" i="124"/>
  <c r="AU45" i="124"/>
  <c r="AS45" i="124"/>
  <c r="AQ45" i="124"/>
  <c r="AP45" i="124"/>
  <c r="AG45" i="124"/>
  <c r="AF45" i="124"/>
  <c r="AE45" i="124"/>
  <c r="AD45" i="124"/>
  <c r="AC45" i="124"/>
  <c r="AB45" i="124"/>
  <c r="AA45" i="124"/>
  <c r="B45" i="124"/>
  <c r="AL45" i="124" s="1"/>
  <c r="A45" i="124"/>
  <c r="CP44" i="124"/>
  <c r="BW44" i="124"/>
  <c r="BV44" i="124"/>
  <c r="BT44" i="124"/>
  <c r="BS44" i="124"/>
  <c r="BA44" i="124"/>
  <c r="AU44" i="124"/>
  <c r="AS44" i="124"/>
  <c r="AQ44" i="124"/>
  <c r="AP44" i="124"/>
  <c r="AG44" i="124"/>
  <c r="AF44" i="124"/>
  <c r="AE44" i="124"/>
  <c r="AD44" i="124"/>
  <c r="AC44" i="124"/>
  <c r="AB44" i="124"/>
  <c r="AA44" i="124"/>
  <c r="B44" i="124"/>
  <c r="AW44" i="124" s="1"/>
  <c r="A44" i="124"/>
  <c r="CP43" i="124"/>
  <c r="BW43" i="124"/>
  <c r="BV43" i="124"/>
  <c r="BT43" i="124"/>
  <c r="BS43" i="124"/>
  <c r="BA43" i="124"/>
  <c r="AU43" i="124"/>
  <c r="AS43" i="124"/>
  <c r="AQ43" i="124"/>
  <c r="AP43" i="124"/>
  <c r="AG43" i="124"/>
  <c r="AF43" i="124"/>
  <c r="AE43" i="124"/>
  <c r="AD43" i="124"/>
  <c r="AC43" i="124"/>
  <c r="AB43" i="124"/>
  <c r="AA43" i="124"/>
  <c r="B43" i="124"/>
  <c r="AW43" i="124" s="1"/>
  <c r="A43" i="124"/>
  <c r="CP42" i="124"/>
  <c r="BW42" i="124"/>
  <c r="BV42" i="124"/>
  <c r="BT42" i="124"/>
  <c r="BS42" i="124"/>
  <c r="BA42" i="124"/>
  <c r="AU42" i="124"/>
  <c r="AS42" i="124"/>
  <c r="AQ42" i="124"/>
  <c r="AP42" i="124"/>
  <c r="AG42" i="124"/>
  <c r="AF42" i="124"/>
  <c r="AE42" i="124"/>
  <c r="AD42" i="124"/>
  <c r="AC42" i="124"/>
  <c r="AB42" i="124"/>
  <c r="AA42" i="124"/>
  <c r="B42" i="124"/>
  <c r="AY42" i="124" s="1"/>
  <c r="A42" i="124"/>
  <c r="CP41" i="124"/>
  <c r="BW41" i="124"/>
  <c r="BV41" i="124"/>
  <c r="BT41" i="124"/>
  <c r="BS41" i="124"/>
  <c r="BA41" i="124"/>
  <c r="AU41" i="124"/>
  <c r="AS41" i="124"/>
  <c r="AQ41" i="124"/>
  <c r="AP41" i="124"/>
  <c r="AG41" i="124"/>
  <c r="AF41" i="124"/>
  <c r="AE41" i="124"/>
  <c r="AD41" i="124"/>
  <c r="AC41" i="124"/>
  <c r="AB41" i="124"/>
  <c r="AA41" i="124"/>
  <c r="B41" i="124"/>
  <c r="AY41" i="124" s="1"/>
  <c r="A41" i="124"/>
  <c r="CP40" i="124"/>
  <c r="BW40" i="124"/>
  <c r="BV40" i="124"/>
  <c r="BT40" i="124"/>
  <c r="BS40" i="124"/>
  <c r="BA40" i="124"/>
  <c r="AU40" i="124"/>
  <c r="AS40" i="124"/>
  <c r="AQ40" i="124"/>
  <c r="AP40" i="124"/>
  <c r="AG40" i="124"/>
  <c r="AF40" i="124"/>
  <c r="AE40" i="124"/>
  <c r="AD40" i="124"/>
  <c r="AC40" i="124"/>
  <c r="AB40" i="124"/>
  <c r="AA40" i="124"/>
  <c r="B40" i="124"/>
  <c r="AW40" i="124" s="1"/>
  <c r="A40" i="124"/>
  <c r="CP39" i="124"/>
  <c r="BW39" i="124"/>
  <c r="BV39" i="124"/>
  <c r="BT39" i="124"/>
  <c r="BS39" i="124"/>
  <c r="BA39" i="124"/>
  <c r="AU39" i="124"/>
  <c r="AS39" i="124"/>
  <c r="AQ39" i="124"/>
  <c r="AP39" i="124"/>
  <c r="AG39" i="124"/>
  <c r="AF39" i="124"/>
  <c r="AE39" i="124"/>
  <c r="AD39" i="124"/>
  <c r="AC39" i="124"/>
  <c r="AB39" i="124"/>
  <c r="AA39" i="124"/>
  <c r="B39" i="124"/>
  <c r="AY39" i="124" s="1"/>
  <c r="A39" i="124"/>
  <c r="CP38" i="124"/>
  <c r="BW38" i="124"/>
  <c r="BV38" i="124"/>
  <c r="BT38" i="124"/>
  <c r="BS38" i="124"/>
  <c r="BA38" i="124"/>
  <c r="AU38" i="124"/>
  <c r="AS38" i="124"/>
  <c r="AQ38" i="124"/>
  <c r="AP38" i="124"/>
  <c r="AG38" i="124"/>
  <c r="AF38" i="124"/>
  <c r="AE38" i="124"/>
  <c r="AD38" i="124"/>
  <c r="AC38" i="124"/>
  <c r="AB38" i="124"/>
  <c r="AA38" i="124"/>
  <c r="B38" i="124"/>
  <c r="A38" i="124"/>
  <c r="CP37" i="124"/>
  <c r="BW37" i="124"/>
  <c r="BV37" i="124"/>
  <c r="BT37" i="124"/>
  <c r="BS37" i="124"/>
  <c r="BA37" i="124"/>
  <c r="AU37" i="124"/>
  <c r="AS37" i="124"/>
  <c r="AQ37" i="124"/>
  <c r="AP37" i="124"/>
  <c r="AG37" i="124"/>
  <c r="AF37" i="124"/>
  <c r="AE37" i="124"/>
  <c r="AD37" i="124"/>
  <c r="AC37" i="124"/>
  <c r="AB37" i="124"/>
  <c r="AA37" i="124"/>
  <c r="B37" i="124"/>
  <c r="A37" i="124"/>
  <c r="CP36" i="124"/>
  <c r="BW36" i="124"/>
  <c r="BV36" i="124"/>
  <c r="BT36" i="124"/>
  <c r="BS36" i="124"/>
  <c r="BA36" i="124"/>
  <c r="AU36" i="124"/>
  <c r="AS36" i="124"/>
  <c r="AQ36" i="124"/>
  <c r="AP36" i="124"/>
  <c r="AG36" i="124"/>
  <c r="AF36" i="124"/>
  <c r="AE36" i="124"/>
  <c r="AD36" i="124"/>
  <c r="AC36" i="124"/>
  <c r="AB36" i="124"/>
  <c r="AA36" i="124"/>
  <c r="B36" i="124"/>
  <c r="AY36" i="124" s="1"/>
  <c r="A36" i="124"/>
  <c r="CP35" i="124"/>
  <c r="BW35" i="124"/>
  <c r="BV35" i="124"/>
  <c r="BT35" i="124"/>
  <c r="BS35" i="124"/>
  <c r="BA35" i="124"/>
  <c r="AU35" i="124"/>
  <c r="AS35" i="124"/>
  <c r="AQ35" i="124"/>
  <c r="AP35" i="124"/>
  <c r="AG35" i="124"/>
  <c r="AF35" i="124"/>
  <c r="AE35" i="124"/>
  <c r="AD35" i="124"/>
  <c r="AC35" i="124"/>
  <c r="AB35" i="124"/>
  <c r="AA35" i="124"/>
  <c r="B35" i="124"/>
  <c r="AY35" i="124" s="1"/>
  <c r="A35" i="124"/>
  <c r="CP34" i="124"/>
  <c r="BW34" i="124"/>
  <c r="BV34" i="124"/>
  <c r="BT34" i="124"/>
  <c r="BS34" i="124"/>
  <c r="BA34" i="124"/>
  <c r="AU34" i="124"/>
  <c r="AS34" i="124"/>
  <c r="AQ34" i="124"/>
  <c r="AP34" i="124"/>
  <c r="AG34" i="124"/>
  <c r="AF34" i="124"/>
  <c r="AE34" i="124"/>
  <c r="AD34" i="124"/>
  <c r="AC34" i="124"/>
  <c r="AB34" i="124"/>
  <c r="AA34" i="124"/>
  <c r="B34" i="124"/>
  <c r="AN34" i="124" s="1"/>
  <c r="A34" i="124"/>
  <c r="CP33" i="124"/>
  <c r="BW33" i="124"/>
  <c r="BV33" i="124"/>
  <c r="BT33" i="124"/>
  <c r="BS33" i="124"/>
  <c r="BA33" i="124"/>
  <c r="AU33" i="124"/>
  <c r="AS33" i="124"/>
  <c r="AQ33" i="124"/>
  <c r="AP33" i="124"/>
  <c r="AG33" i="124"/>
  <c r="AF33" i="124"/>
  <c r="AE33" i="124"/>
  <c r="AD33" i="124"/>
  <c r="AC33" i="124"/>
  <c r="AB33" i="124"/>
  <c r="AA33" i="124"/>
  <c r="B33" i="124"/>
  <c r="AW33" i="124" s="1"/>
  <c r="A33" i="124"/>
  <c r="CP32" i="124"/>
  <c r="BW32" i="124"/>
  <c r="BV32" i="124"/>
  <c r="BT32" i="124"/>
  <c r="BS32" i="124"/>
  <c r="BA32" i="124"/>
  <c r="AU32" i="124"/>
  <c r="AS32" i="124"/>
  <c r="AQ32" i="124"/>
  <c r="AP32" i="124"/>
  <c r="AG32" i="124"/>
  <c r="AF32" i="124"/>
  <c r="AE32" i="124"/>
  <c r="AD32" i="124"/>
  <c r="AC32" i="124"/>
  <c r="AB32" i="124"/>
  <c r="AA32" i="124"/>
  <c r="B32" i="124"/>
  <c r="AN32" i="124" s="1"/>
  <c r="A32" i="124"/>
  <c r="CP31" i="124"/>
  <c r="BW31" i="124"/>
  <c r="BV31" i="124"/>
  <c r="BT31" i="124"/>
  <c r="BS31" i="124"/>
  <c r="BA31" i="124"/>
  <c r="AU31" i="124"/>
  <c r="AS31" i="124"/>
  <c r="AQ31" i="124"/>
  <c r="AP31" i="124"/>
  <c r="AG31" i="124"/>
  <c r="AF31" i="124"/>
  <c r="AE31" i="124"/>
  <c r="AD31" i="124"/>
  <c r="AC31" i="124"/>
  <c r="AB31" i="124"/>
  <c r="AA31" i="124"/>
  <c r="B31" i="124"/>
  <c r="A31" i="124"/>
  <c r="CP30" i="124"/>
  <c r="BW30" i="124"/>
  <c r="BV30" i="124"/>
  <c r="BT30" i="124"/>
  <c r="BS30" i="124"/>
  <c r="BA30" i="124"/>
  <c r="AU30" i="124"/>
  <c r="AS30" i="124"/>
  <c r="AQ30" i="124"/>
  <c r="AP30" i="124"/>
  <c r="AG30" i="124"/>
  <c r="AF30" i="124"/>
  <c r="AE30" i="124"/>
  <c r="AD30" i="124"/>
  <c r="AC30" i="124"/>
  <c r="AB30" i="124"/>
  <c r="AA30" i="124"/>
  <c r="B30" i="124"/>
  <c r="A30" i="124"/>
  <c r="CP29" i="124"/>
  <c r="BW29" i="124"/>
  <c r="BV29" i="124"/>
  <c r="BT29" i="124"/>
  <c r="BS29" i="124"/>
  <c r="BA29" i="124"/>
  <c r="AU29" i="124"/>
  <c r="AS29" i="124"/>
  <c r="AQ29" i="124"/>
  <c r="AP29" i="124"/>
  <c r="AG29" i="124"/>
  <c r="AF29" i="124"/>
  <c r="AE29" i="124"/>
  <c r="AD29" i="124"/>
  <c r="AC29" i="124"/>
  <c r="AB29" i="124"/>
  <c r="AA29" i="124"/>
  <c r="B29" i="124"/>
  <c r="AL29" i="124" s="1"/>
  <c r="A29" i="124"/>
  <c r="CP28" i="124"/>
  <c r="BW28" i="124"/>
  <c r="BV28" i="124"/>
  <c r="BT28" i="124"/>
  <c r="BS28" i="124"/>
  <c r="BA28" i="124"/>
  <c r="AU28" i="124"/>
  <c r="AS28" i="124"/>
  <c r="AQ28" i="124"/>
  <c r="AP28" i="124"/>
  <c r="AG28" i="124"/>
  <c r="AF28" i="124"/>
  <c r="AE28" i="124"/>
  <c r="AD28" i="124"/>
  <c r="AC28" i="124"/>
  <c r="AB28" i="124"/>
  <c r="AA28" i="124"/>
  <c r="B28" i="124"/>
  <c r="AW28" i="124" s="1"/>
  <c r="A28" i="124"/>
  <c r="CP27" i="124"/>
  <c r="BW27" i="124"/>
  <c r="BV27" i="124"/>
  <c r="BT27" i="124"/>
  <c r="BS27" i="124"/>
  <c r="BA27" i="124"/>
  <c r="AU27" i="124"/>
  <c r="AS27" i="124"/>
  <c r="AQ27" i="124"/>
  <c r="AP27" i="124"/>
  <c r="AG27" i="124"/>
  <c r="AF27" i="124"/>
  <c r="AE27" i="124"/>
  <c r="AD27" i="124"/>
  <c r="AC27" i="124"/>
  <c r="AB27" i="124"/>
  <c r="AA27" i="124"/>
  <c r="B27" i="124"/>
  <c r="AL27" i="124" s="1"/>
  <c r="A27" i="124"/>
  <c r="CP26" i="124"/>
  <c r="BW26" i="124"/>
  <c r="BV26" i="124"/>
  <c r="BT26" i="124"/>
  <c r="BS26" i="124"/>
  <c r="BA26" i="124"/>
  <c r="AU26" i="124"/>
  <c r="AS26" i="124"/>
  <c r="AQ26" i="124"/>
  <c r="AP26" i="124"/>
  <c r="AG26" i="124"/>
  <c r="AF26" i="124"/>
  <c r="AE26" i="124"/>
  <c r="AD26" i="124"/>
  <c r="AC26" i="124"/>
  <c r="AB26" i="124"/>
  <c r="AA26" i="124"/>
  <c r="B26" i="124"/>
  <c r="AY26" i="124" s="1"/>
  <c r="A26" i="124"/>
  <c r="CP25" i="124"/>
  <c r="BW25" i="124"/>
  <c r="BV25" i="124"/>
  <c r="BT25" i="124"/>
  <c r="BS25" i="124"/>
  <c r="BA25" i="124"/>
  <c r="AU25" i="124"/>
  <c r="AS25" i="124"/>
  <c r="AQ25" i="124"/>
  <c r="AP25" i="124"/>
  <c r="AG25" i="124"/>
  <c r="AF25" i="124"/>
  <c r="AE25" i="124"/>
  <c r="AD25" i="124"/>
  <c r="AC25" i="124"/>
  <c r="AB25" i="124"/>
  <c r="AA25" i="124"/>
  <c r="B25" i="124"/>
  <c r="A25" i="124"/>
  <c r="CP24" i="124"/>
  <c r="BW24" i="124"/>
  <c r="BV24" i="124"/>
  <c r="BT24" i="124"/>
  <c r="BS24" i="124"/>
  <c r="BA24" i="124"/>
  <c r="AU24" i="124"/>
  <c r="AS24" i="124"/>
  <c r="AQ24" i="124"/>
  <c r="AP24" i="124"/>
  <c r="AG24" i="124"/>
  <c r="AF24" i="124"/>
  <c r="AE24" i="124"/>
  <c r="AD24" i="124"/>
  <c r="AC24" i="124"/>
  <c r="AB24" i="124"/>
  <c r="AA24" i="124"/>
  <c r="B24" i="124"/>
  <c r="AN24" i="124" s="1"/>
  <c r="A24" i="124"/>
  <c r="CP23" i="124"/>
  <c r="BW23" i="124"/>
  <c r="BV23" i="124"/>
  <c r="BT23" i="124"/>
  <c r="BS23" i="124"/>
  <c r="BA23" i="124"/>
  <c r="AU23" i="124"/>
  <c r="AS23" i="124"/>
  <c r="AQ23" i="124"/>
  <c r="AP23" i="124"/>
  <c r="AG23" i="124"/>
  <c r="AF23" i="124"/>
  <c r="AE23" i="124"/>
  <c r="AD23" i="124"/>
  <c r="AC23" i="124"/>
  <c r="AB23" i="124"/>
  <c r="AA23" i="124"/>
  <c r="B23" i="124"/>
  <c r="A23" i="124"/>
  <c r="CP22" i="124"/>
  <c r="BW22" i="124"/>
  <c r="BV22" i="124"/>
  <c r="BT22" i="124"/>
  <c r="BS22" i="124"/>
  <c r="BA22" i="124"/>
  <c r="AU22" i="124"/>
  <c r="AS22" i="124"/>
  <c r="AQ22" i="124"/>
  <c r="AP22" i="124"/>
  <c r="AG22" i="124"/>
  <c r="AF22" i="124"/>
  <c r="AE22" i="124"/>
  <c r="AD22" i="124"/>
  <c r="AC22" i="124"/>
  <c r="AB22" i="124"/>
  <c r="AA22" i="124"/>
  <c r="B22" i="124"/>
  <c r="A22" i="124"/>
  <c r="CP21" i="124"/>
  <c r="BW21" i="124"/>
  <c r="BV21" i="124"/>
  <c r="BT21" i="124"/>
  <c r="BS21" i="124"/>
  <c r="BA21" i="124"/>
  <c r="AU21" i="124"/>
  <c r="AS21" i="124"/>
  <c r="AQ21" i="124"/>
  <c r="AP21" i="124"/>
  <c r="AG21" i="124"/>
  <c r="AF21" i="124"/>
  <c r="AE21" i="124"/>
  <c r="AD21" i="124"/>
  <c r="AC21" i="124"/>
  <c r="AB21" i="124"/>
  <c r="AA21" i="124"/>
  <c r="B21" i="124"/>
  <c r="AM21" i="124" s="1"/>
  <c r="A21" i="124"/>
  <c r="CP20" i="124"/>
  <c r="BW20" i="124"/>
  <c r="BV20" i="124"/>
  <c r="BT20" i="124"/>
  <c r="BS20" i="124"/>
  <c r="BA20" i="124"/>
  <c r="AU20" i="124"/>
  <c r="AS20" i="124"/>
  <c r="AQ20" i="124"/>
  <c r="AP20" i="124"/>
  <c r="AG20" i="124"/>
  <c r="AF20" i="124"/>
  <c r="AE20" i="124"/>
  <c r="AD20" i="124"/>
  <c r="AC20" i="124"/>
  <c r="AB20" i="124"/>
  <c r="AA20" i="124"/>
  <c r="B20" i="124"/>
  <c r="AX20" i="124" s="1"/>
  <c r="A20" i="124"/>
  <c r="CP19" i="124"/>
  <c r="BW19" i="124"/>
  <c r="BV19" i="124"/>
  <c r="BT19" i="124"/>
  <c r="BS19" i="124"/>
  <c r="BA19" i="124"/>
  <c r="AU19" i="124"/>
  <c r="AS19" i="124"/>
  <c r="AQ19" i="124"/>
  <c r="AP19" i="124"/>
  <c r="AG19" i="124"/>
  <c r="AF19" i="124"/>
  <c r="AE19" i="124"/>
  <c r="AD19" i="124"/>
  <c r="AC19" i="124"/>
  <c r="AB19" i="124"/>
  <c r="AA19" i="124"/>
  <c r="B19" i="124"/>
  <c r="AL19" i="124" s="1"/>
  <c r="A19" i="124"/>
  <c r="CP18" i="124"/>
  <c r="BW18" i="124"/>
  <c r="BV18" i="124"/>
  <c r="BT18" i="124"/>
  <c r="BS18" i="124"/>
  <c r="BA18" i="124"/>
  <c r="AU18" i="124"/>
  <c r="AS18" i="124"/>
  <c r="AQ18" i="124"/>
  <c r="AP18" i="124"/>
  <c r="AG18" i="124"/>
  <c r="AF18" i="124"/>
  <c r="AE18" i="124"/>
  <c r="AD18" i="124"/>
  <c r="AC18" i="124"/>
  <c r="AB18" i="124"/>
  <c r="AA18" i="124"/>
  <c r="B18" i="124"/>
  <c r="AY18" i="124" s="1"/>
  <c r="A18" i="124"/>
  <c r="CP17" i="124"/>
  <c r="BW17" i="124"/>
  <c r="BV17" i="124"/>
  <c r="BT17" i="124"/>
  <c r="BS17" i="124"/>
  <c r="BA17" i="124"/>
  <c r="AU17" i="124"/>
  <c r="AS17" i="124"/>
  <c r="AQ17" i="124"/>
  <c r="AP17" i="124"/>
  <c r="AG17" i="124"/>
  <c r="AF17" i="124"/>
  <c r="AE17" i="124"/>
  <c r="AD17" i="124"/>
  <c r="AC17" i="124"/>
  <c r="AB17" i="124"/>
  <c r="AA17" i="124"/>
  <c r="B17" i="124"/>
  <c r="A17" i="124"/>
  <c r="CP16" i="124"/>
  <c r="BW16" i="124"/>
  <c r="BV16" i="124"/>
  <c r="BT16" i="124"/>
  <c r="BS16" i="124"/>
  <c r="BK16" i="124"/>
  <c r="BK17" i="124" s="1"/>
  <c r="BA16" i="124"/>
  <c r="AU16" i="124"/>
  <c r="AS16" i="124"/>
  <c r="AQ16" i="124"/>
  <c r="AP16" i="124"/>
  <c r="AG16" i="124"/>
  <c r="AF16" i="124"/>
  <c r="AE16" i="124"/>
  <c r="AD16" i="124"/>
  <c r="AC16" i="124"/>
  <c r="AB16" i="124"/>
  <c r="AA16" i="124"/>
  <c r="B16" i="124"/>
  <c r="AN16" i="124" s="1"/>
  <c r="A16" i="124"/>
  <c r="CP15" i="124"/>
  <c r="BW15" i="124"/>
  <c r="BV15" i="124"/>
  <c r="BT15" i="124"/>
  <c r="BS15" i="124"/>
  <c r="BR15" i="124" a="1"/>
  <c r="BR15" i="124" s="1"/>
  <c r="BK15" i="124"/>
  <c r="BA15" i="124"/>
  <c r="AU15" i="124"/>
  <c r="AS15" i="124"/>
  <c r="AQ15" i="124"/>
  <c r="AP15" i="124"/>
  <c r="AG15" i="124"/>
  <c r="AF15" i="124"/>
  <c r="AE15" i="124"/>
  <c r="AD15" i="124"/>
  <c r="AC15" i="124"/>
  <c r="AB15" i="124"/>
  <c r="AA15" i="124"/>
  <c r="B15" i="124"/>
  <c r="A15" i="124"/>
  <c r="CP14" i="124"/>
  <c r="BW14" i="124"/>
  <c r="BV14" i="124"/>
  <c r="BT14" i="124"/>
  <c r="BS14" i="124"/>
  <c r="BR14" i="124" a="1"/>
  <c r="BR14" i="124" s="1"/>
  <c r="BJ14" i="124"/>
  <c r="BJ15" i="124" s="1"/>
  <c r="AU14" i="124"/>
  <c r="AC14" i="124"/>
  <c r="AB14" i="124"/>
  <c r="AA14" i="124"/>
  <c r="B14" i="124"/>
  <c r="AI14" i="124" s="1"/>
  <c r="A14" i="124"/>
  <c r="BL11" i="124"/>
  <c r="BW4" i="124"/>
  <c r="CI3" i="124"/>
  <c r="CK3" i="124" s="1"/>
  <c r="BW3" i="124"/>
  <c r="BO16" i="126" l="1"/>
  <c r="BQ16" i="126" s="1"/>
  <c r="BL17" i="126"/>
  <c r="BJ18" i="126"/>
  <c r="BN17" i="126"/>
  <c r="BP17" i="126" s="1"/>
  <c r="BR18" i="126" a="1"/>
  <c r="BR18" i="126" s="1"/>
  <c r="BU18" i="126" s="1"/>
  <c r="BK19" i="126"/>
  <c r="BR17" i="125" a="1"/>
  <c r="BR17" i="125" s="1"/>
  <c r="BU17" i="125" s="1"/>
  <c r="BK18" i="125"/>
  <c r="BO15" i="125"/>
  <c r="BQ15" i="125" s="1"/>
  <c r="BJ17" i="125"/>
  <c r="BL16" i="125"/>
  <c r="BN16" i="125"/>
  <c r="BP16" i="125" s="1"/>
  <c r="AT156" i="124"/>
  <c r="AH159" i="124"/>
  <c r="AH158" i="124"/>
  <c r="AH161" i="124"/>
  <c r="AO161" i="124" s="1"/>
  <c r="AT152" i="124"/>
  <c r="AW161" i="124"/>
  <c r="AX161" i="124"/>
  <c r="AY161" i="124"/>
  <c r="AI153" i="124"/>
  <c r="AJ160" i="124"/>
  <c r="AW157" i="124"/>
  <c r="AY157" i="124"/>
  <c r="AX163" i="124"/>
  <c r="AY163" i="124"/>
  <c r="AL170" i="124"/>
  <c r="AO170" i="124"/>
  <c r="AV170" i="124"/>
  <c r="AY162" i="124"/>
  <c r="AX187" i="124"/>
  <c r="AK177" i="124"/>
  <c r="AM177" i="124"/>
  <c r="AI161" i="124"/>
  <c r="AL161" i="124"/>
  <c r="AM161" i="124"/>
  <c r="AI163" i="124"/>
  <c r="AM167" i="124"/>
  <c r="AN171" i="124"/>
  <c r="AN167" i="124"/>
  <c r="AZ184" i="124"/>
  <c r="AT154" i="124"/>
  <c r="AZ154" i="124" s="1"/>
  <c r="AT189" i="124"/>
  <c r="AT191" i="124"/>
  <c r="AV160" i="124"/>
  <c r="AH178" i="124"/>
  <c r="AO178" i="124" s="1"/>
  <c r="AX160" i="124"/>
  <c r="AV163" i="124"/>
  <c r="AJ167" i="124"/>
  <c r="AH176" i="124"/>
  <c r="AZ183" i="124"/>
  <c r="AT185" i="124"/>
  <c r="AW163" i="124"/>
  <c r="AL167" i="124"/>
  <c r="AV161" i="124"/>
  <c r="AZ163" i="124"/>
  <c r="AZ170" i="124"/>
  <c r="AH157" i="124"/>
  <c r="AJ162" i="124"/>
  <c r="AH162" i="124"/>
  <c r="AL162" i="124"/>
  <c r="AT167" i="124"/>
  <c r="AZ167" i="124" s="1"/>
  <c r="AM169" i="124"/>
  <c r="AW172" i="124"/>
  <c r="AV188" i="124"/>
  <c r="AO162" i="124"/>
  <c r="AN169" i="124"/>
  <c r="AX172" i="124"/>
  <c r="AW167" i="124"/>
  <c r="AO169" i="124"/>
  <c r="AI180" i="124"/>
  <c r="AK157" i="124"/>
  <c r="AT162" i="124"/>
  <c r="AZ162" i="124" s="1"/>
  <c r="AY167" i="124"/>
  <c r="AZ177" i="124"/>
  <c r="AT178" i="124"/>
  <c r="AJ180" i="124"/>
  <c r="AT159" i="124"/>
  <c r="AM180" i="124"/>
  <c r="AL182" i="124"/>
  <c r="AH186" i="124"/>
  <c r="AH188" i="124"/>
  <c r="AO188" i="124" s="1"/>
  <c r="AT155" i="124"/>
  <c r="AT157" i="124"/>
  <c r="AZ157" i="124" s="1"/>
  <c r="AH164" i="124"/>
  <c r="AO164" i="124" s="1"/>
  <c r="AO180" i="124"/>
  <c r="AO182" i="124"/>
  <c r="AI184" i="124"/>
  <c r="AI190" i="124"/>
  <c r="AI192" i="124"/>
  <c r="AK192" i="124"/>
  <c r="AJ153" i="124"/>
  <c r="AJ161" i="124"/>
  <c r="AO168" i="124"/>
  <c r="AT190" i="124"/>
  <c r="AZ190" i="124" s="1"/>
  <c r="AT192" i="124"/>
  <c r="AZ192" i="124" s="1"/>
  <c r="AK153" i="124"/>
  <c r="AV157" i="124"/>
  <c r="AK161" i="124"/>
  <c r="AH166" i="124"/>
  <c r="AV169" i="124"/>
  <c r="AH177" i="124"/>
  <c r="AT188" i="124"/>
  <c r="AT153" i="124"/>
  <c r="AZ153" i="124" s="1"/>
  <c r="AX169" i="124"/>
  <c r="AY169" i="124"/>
  <c r="AH175" i="124"/>
  <c r="AX180" i="124"/>
  <c r="AV182" i="124"/>
  <c r="AV190" i="124"/>
  <c r="AT166" i="124"/>
  <c r="AZ180" i="124"/>
  <c r="AV184" i="124"/>
  <c r="AX190" i="124"/>
  <c r="AZ156" i="124"/>
  <c r="AT164" i="124"/>
  <c r="AZ164" i="124" s="1"/>
  <c r="AH168" i="124"/>
  <c r="AW184" i="124"/>
  <c r="AX184" i="124"/>
  <c r="AO158" i="124"/>
  <c r="AT161" i="124"/>
  <c r="AZ161" i="124" s="1"/>
  <c r="AT171" i="124"/>
  <c r="AT175" i="124"/>
  <c r="AZ175" i="124" s="1"/>
  <c r="AY184" i="124"/>
  <c r="AH156" i="124"/>
  <c r="AO156" i="124" s="1"/>
  <c r="AT179" i="124"/>
  <c r="AZ179" i="124" s="1"/>
  <c r="AW175" i="124"/>
  <c r="AZ185" i="124"/>
  <c r="AK160" i="124"/>
  <c r="AM163" i="124"/>
  <c r="AH183" i="124"/>
  <c r="AN160" i="124"/>
  <c r="AN163" i="124"/>
  <c r="AT160" i="124"/>
  <c r="AZ160" i="124" s="1"/>
  <c r="AO163" i="124"/>
  <c r="AZ168" i="124"/>
  <c r="AV179" i="124"/>
  <c r="AJ193" i="124"/>
  <c r="AT163" i="124"/>
  <c r="AK170" i="124"/>
  <c r="AT181" i="124"/>
  <c r="AH185" i="124"/>
  <c r="AN189" i="124"/>
  <c r="AL193" i="124"/>
  <c r="AY175" i="124"/>
  <c r="AL192" i="124"/>
  <c r="AL177" i="124"/>
  <c r="AL180" i="124"/>
  <c r="AM192" i="124"/>
  <c r="AV193" i="124"/>
  <c r="AV121" i="124"/>
  <c r="AX193" i="124"/>
  <c r="AN168" i="124"/>
  <c r="AL153" i="124"/>
  <c r="AI160" i="124"/>
  <c r="AV162" i="124"/>
  <c r="AN180" i="124"/>
  <c r="AJ189" i="124"/>
  <c r="AY193" i="124"/>
  <c r="AL160" i="124"/>
  <c r="AO167" i="124"/>
  <c r="AV168" i="124"/>
  <c r="AY172" i="124"/>
  <c r="AX168" i="124"/>
  <c r="AZ172" i="124"/>
  <c r="AV192" i="124"/>
  <c r="AO160" i="124"/>
  <c r="AY168" i="124"/>
  <c r="AX177" i="124"/>
  <c r="AW192" i="124"/>
  <c r="AI182" i="124"/>
  <c r="AJ185" i="124"/>
  <c r="AI188" i="124"/>
  <c r="AX192" i="124"/>
  <c r="AW180" i="124"/>
  <c r="AK182" i="124"/>
  <c r="AK185" i="124"/>
  <c r="AJ188" i="124"/>
  <c r="AV189" i="124"/>
  <c r="AY192" i="124"/>
  <c r="AV154" i="124"/>
  <c r="AL188" i="124"/>
  <c r="AW189" i="124"/>
  <c r="AT131" i="124"/>
  <c r="AJ170" i="124"/>
  <c r="AY180" i="124"/>
  <c r="AM182" i="124"/>
  <c r="AM188" i="124"/>
  <c r="AX189" i="124"/>
  <c r="AJ159" i="124"/>
  <c r="AN188" i="124"/>
  <c r="AH154" i="124"/>
  <c r="AO154" i="124" s="1"/>
  <c r="AK159" i="124"/>
  <c r="AI187" i="124"/>
  <c r="AL159" i="124"/>
  <c r="AJ187" i="124"/>
  <c r="AK156" i="124"/>
  <c r="AM159" i="124"/>
  <c r="AX185" i="124"/>
  <c r="AK187" i="124"/>
  <c r="AX179" i="124"/>
  <c r="AL187" i="124"/>
  <c r="AV176" i="124"/>
  <c r="AM187" i="124"/>
  <c r="AY164" i="124"/>
  <c r="AW182" i="124"/>
  <c r="AW188" i="124"/>
  <c r="AY182" i="124"/>
  <c r="AX188" i="124"/>
  <c r="AV159" i="124"/>
  <c r="AY188" i="124"/>
  <c r="AV156" i="124"/>
  <c r="AI175" i="124"/>
  <c r="AZ188" i="124"/>
  <c r="AT112" i="124"/>
  <c r="AW156" i="124"/>
  <c r="AI162" i="124"/>
  <c r="AO175" i="124"/>
  <c r="AK193" i="124"/>
  <c r="AX156" i="124"/>
  <c r="AI172" i="124"/>
  <c r="AY156" i="124"/>
  <c r="AK162" i="124"/>
  <c r="AJ172" i="124"/>
  <c r="AV187" i="124"/>
  <c r="AM193" i="124"/>
  <c r="AI168" i="124"/>
  <c r="AL172" i="124"/>
  <c r="AH155" i="124"/>
  <c r="AO155" i="124" s="1"/>
  <c r="AN162" i="124"/>
  <c r="AJ168" i="124"/>
  <c r="AM172" i="124"/>
  <c r="AY187" i="124"/>
  <c r="AK168" i="124"/>
  <c r="AN172" i="124"/>
  <c r="AZ187" i="124"/>
  <c r="AL168" i="124"/>
  <c r="AO172" i="124"/>
  <c r="AV139" i="124"/>
  <c r="AK154" i="124"/>
  <c r="AN154" i="124"/>
  <c r="AH132" i="124"/>
  <c r="AX154" i="124"/>
  <c r="AT137" i="124"/>
  <c r="AM153" i="124"/>
  <c r="AL154" i="124"/>
  <c r="AM154" i="124"/>
  <c r="AV155" i="124"/>
  <c r="AH153" i="124"/>
  <c r="AO153" i="124" s="1"/>
  <c r="AX155" i="124"/>
  <c r="AL100" i="124"/>
  <c r="AH144" i="124"/>
  <c r="AT146" i="124"/>
  <c r="AZ146" i="124" s="1"/>
  <c r="AY155" i="124"/>
  <c r="AH151" i="124"/>
  <c r="AW121" i="124"/>
  <c r="AW154" i="124"/>
  <c r="AT151" i="124"/>
  <c r="AZ151" i="124" s="1"/>
  <c r="AT135" i="124"/>
  <c r="AZ135" i="124" s="1"/>
  <c r="AN153" i="124"/>
  <c r="AY154" i="124"/>
  <c r="AT133" i="124"/>
  <c r="AZ133" i="124" s="1"/>
  <c r="AT149" i="124"/>
  <c r="AW153" i="124"/>
  <c r="AX153" i="124"/>
  <c r="AH145" i="124"/>
  <c r="AO145" i="124" s="1"/>
  <c r="AT147" i="124"/>
  <c r="AH152" i="124"/>
  <c r="AT145" i="124"/>
  <c r="AZ145" i="124" s="1"/>
  <c r="AK155" i="124"/>
  <c r="AM155" i="124"/>
  <c r="AN155" i="124"/>
  <c r="AI154" i="124"/>
  <c r="AJ154" i="124"/>
  <c r="AV113" i="124"/>
  <c r="AH121" i="124"/>
  <c r="AV100" i="124"/>
  <c r="AL113" i="124"/>
  <c r="AY119" i="124"/>
  <c r="AY100" i="124"/>
  <c r="AH105" i="124"/>
  <c r="AT35" i="124"/>
  <c r="AZ35" i="124" s="1"/>
  <c r="AV96" i="124"/>
  <c r="AT84" i="124"/>
  <c r="AT61" i="124"/>
  <c r="AZ61" i="124" s="1"/>
  <c r="AT106" i="124"/>
  <c r="AZ106" i="124" s="1"/>
  <c r="AT58" i="124"/>
  <c r="AZ58" i="124" s="1"/>
  <c r="AT53" i="124"/>
  <c r="AZ53" i="124" s="1"/>
  <c r="AH65" i="124"/>
  <c r="AO65" i="124" s="1"/>
  <c r="AH93" i="124"/>
  <c r="AO93" i="124" s="1"/>
  <c r="AH109" i="124"/>
  <c r="AO109" i="124" s="1"/>
  <c r="AY93" i="124"/>
  <c r="AV93" i="124"/>
  <c r="AT103" i="124"/>
  <c r="AZ103" i="124" s="1"/>
  <c r="AX93" i="124"/>
  <c r="AT69" i="124"/>
  <c r="AZ69" i="124" s="1"/>
  <c r="AT92" i="124"/>
  <c r="AZ92" i="124" s="1"/>
  <c r="AH110" i="124"/>
  <c r="AO110" i="124" s="1"/>
  <c r="AI40" i="124"/>
  <c r="AK50" i="124"/>
  <c r="AM85" i="124"/>
  <c r="AJ40" i="124"/>
  <c r="AT50" i="124"/>
  <c r="AZ50" i="124" s="1"/>
  <c r="AX85" i="124"/>
  <c r="AH54" i="124"/>
  <c r="AO54" i="124" s="1"/>
  <c r="AH89" i="124"/>
  <c r="AO89" i="124" s="1"/>
  <c r="AV83" i="124"/>
  <c r="AT83" i="124"/>
  <c r="AZ83" i="124" s="1"/>
  <c r="AT43" i="124"/>
  <c r="AZ43" i="124" s="1"/>
  <c r="AH55" i="124"/>
  <c r="AO55" i="124" s="1"/>
  <c r="AT80" i="124"/>
  <c r="AZ80" i="124" s="1"/>
  <c r="AT60" i="124"/>
  <c r="AT67" i="124"/>
  <c r="AZ67" i="124" s="1"/>
  <c r="AT57" i="124"/>
  <c r="AZ57" i="124" s="1"/>
  <c r="AH69" i="124"/>
  <c r="AO69" i="124" s="1"/>
  <c r="AY82" i="124"/>
  <c r="AT64" i="124"/>
  <c r="AZ64" i="124" s="1"/>
  <c r="AH66" i="124"/>
  <c r="AO66" i="124" s="1"/>
  <c r="AT54" i="124"/>
  <c r="AZ54" i="124" s="1"/>
  <c r="AV64" i="124"/>
  <c r="AH73" i="124"/>
  <c r="AO73" i="124" s="1"/>
  <c r="AH68" i="124"/>
  <c r="AO68" i="124" s="1"/>
  <c r="AH83" i="124"/>
  <c r="AO83" i="124" s="1"/>
  <c r="AT31" i="124"/>
  <c r="AZ31" i="124" s="1"/>
  <c r="AT63" i="124"/>
  <c r="AZ63" i="124" s="1"/>
  <c r="AK40" i="124"/>
  <c r="AH51" i="124"/>
  <c r="AO51" i="124" s="1"/>
  <c r="AV41" i="124"/>
  <c r="AL40" i="124"/>
  <c r="AH39" i="124"/>
  <c r="AO39" i="124" s="1"/>
  <c r="AM40" i="124"/>
  <c r="AH41" i="124"/>
  <c r="AH40" i="124"/>
  <c r="AO40" i="124" s="1"/>
  <c r="AY40" i="124"/>
  <c r="AT29" i="124"/>
  <c r="AZ29" i="124" s="1"/>
  <c r="AT21" i="124"/>
  <c r="AZ21" i="124" s="1"/>
  <c r="BU14" i="124"/>
  <c r="AH29" i="124"/>
  <c r="AO29" i="124" s="1"/>
  <c r="AH18" i="124"/>
  <c r="AO18" i="124" s="1"/>
  <c r="AT15" i="124"/>
  <c r="AZ15" i="124" s="1"/>
  <c r="AY14" i="124"/>
  <c r="AW93" i="124"/>
  <c r="AJ151" i="124"/>
  <c r="AM151" i="124"/>
  <c r="AX41" i="124"/>
  <c r="AJ118" i="124"/>
  <c r="AI138" i="124"/>
  <c r="AJ138" i="124"/>
  <c r="AV151" i="124"/>
  <c r="AX40" i="124"/>
  <c r="AL138" i="124"/>
  <c r="AM138" i="124"/>
  <c r="AY129" i="124"/>
  <c r="AN138" i="124"/>
  <c r="AJ28" i="124"/>
  <c r="AK138" i="124"/>
  <c r="AK28" i="124"/>
  <c r="AV14" i="124"/>
  <c r="AL28" i="124"/>
  <c r="AX14" i="124"/>
  <c r="AM28" i="124"/>
  <c r="AZ14" i="124"/>
  <c r="AN50" i="124"/>
  <c r="AX64" i="124"/>
  <c r="AX98" i="124"/>
  <c r="AW50" i="124"/>
  <c r="AY77" i="124"/>
  <c r="AX50" i="124"/>
  <c r="AY50" i="124"/>
  <c r="AH100" i="124"/>
  <c r="AO100" i="124" s="1"/>
  <c r="AH81" i="124"/>
  <c r="AO81" i="124" s="1"/>
  <c r="AI28" i="124"/>
  <c r="AN40" i="124"/>
  <c r="AH97" i="124"/>
  <c r="AO97" i="124" s="1"/>
  <c r="AY98" i="124"/>
  <c r="AT102" i="124"/>
  <c r="AH108" i="124"/>
  <c r="AT37" i="124"/>
  <c r="AZ37" i="124" s="1"/>
  <c r="AT52" i="124"/>
  <c r="AZ52" i="124" s="1"/>
  <c r="AH60" i="124"/>
  <c r="AO60" i="124" s="1"/>
  <c r="AT81" i="124"/>
  <c r="AZ81" i="124" s="1"/>
  <c r="AH114" i="124"/>
  <c r="AO114" i="124" s="1"/>
  <c r="AH134" i="124"/>
  <c r="AO134" i="124" s="1"/>
  <c r="AT136" i="124"/>
  <c r="AZ136" i="124" s="1"/>
  <c r="AM19" i="124"/>
  <c r="AM63" i="124"/>
  <c r="AI110" i="124"/>
  <c r="AH124" i="124"/>
  <c r="AO124" i="124" s="1"/>
  <c r="AJ97" i="124"/>
  <c r="AM118" i="124"/>
  <c r="AX19" i="124"/>
  <c r="AH24" i="124"/>
  <c r="AO24" i="124" s="1"/>
  <c r="AX28" i="124"/>
  <c r="AI54" i="124"/>
  <c r="AH74" i="124"/>
  <c r="AO74" i="124" s="1"/>
  <c r="AY110" i="124"/>
  <c r="AW116" i="124"/>
  <c r="AX126" i="124"/>
  <c r="AK116" i="124"/>
  <c r="AY19" i="124"/>
  <c r="AY28" i="124"/>
  <c r="AL54" i="124"/>
  <c r="AK80" i="124"/>
  <c r="AX116" i="124"/>
  <c r="AX124" i="124"/>
  <c r="AY126" i="124"/>
  <c r="AK118" i="124"/>
  <c r="AW19" i="124"/>
  <c r="AH15" i="124"/>
  <c r="AO15" i="124" s="1"/>
  <c r="AM54" i="124"/>
  <c r="AX69" i="124"/>
  <c r="AM80" i="124"/>
  <c r="AY116" i="124"/>
  <c r="AY124" i="124"/>
  <c r="AV128" i="124"/>
  <c r="AI128" i="124"/>
  <c r="AI33" i="124"/>
  <c r="AV66" i="124"/>
  <c r="AH71" i="124"/>
  <c r="AO71" i="124" s="1"/>
  <c r="AW97" i="124"/>
  <c r="AX128" i="124"/>
  <c r="AL143" i="124"/>
  <c r="AX110" i="124"/>
  <c r="AK24" i="124"/>
  <c r="AK33" i="124"/>
  <c r="AH42" i="124"/>
  <c r="AO42" i="124" s="1"/>
  <c r="AT45" i="124"/>
  <c r="AZ45" i="124" s="1"/>
  <c r="AT51" i="124"/>
  <c r="AZ51" i="124" s="1"/>
  <c r="AW66" i="124"/>
  <c r="AW77" i="124"/>
  <c r="AX97" i="124"/>
  <c r="AT99" i="124"/>
  <c r="AZ99" i="124" s="1"/>
  <c r="AV118" i="124"/>
  <c r="AY128" i="124"/>
  <c r="AM143" i="124"/>
  <c r="AL128" i="124"/>
  <c r="AN128" i="124"/>
  <c r="AH21" i="124"/>
  <c r="AO21" i="124" s="1"/>
  <c r="AM33" i="124"/>
  <c r="AH50" i="124"/>
  <c r="AO50" i="124" s="1"/>
  <c r="AY66" i="124"/>
  <c r="AT74" i="124"/>
  <c r="AZ74" i="124" s="1"/>
  <c r="AX77" i="124"/>
  <c r="AI107" i="124"/>
  <c r="AX118" i="124"/>
  <c r="AH135" i="124"/>
  <c r="AO135" i="124" s="1"/>
  <c r="AT143" i="124"/>
  <c r="AZ143" i="124" s="1"/>
  <c r="AK128" i="124"/>
  <c r="AJ107" i="124"/>
  <c r="AV145" i="124"/>
  <c r="AX80" i="124"/>
  <c r="AJ94" i="124"/>
  <c r="AT105" i="124"/>
  <c r="AZ105" i="124" s="1"/>
  <c r="AK107" i="124"/>
  <c r="AT141" i="124"/>
  <c r="AZ141" i="124" s="1"/>
  <c r="AY145" i="124"/>
  <c r="AT28" i="124"/>
  <c r="AZ28" i="124" s="1"/>
  <c r="AV24" i="124"/>
  <c r="AT42" i="124"/>
  <c r="AZ42" i="124" s="1"/>
  <c r="AV45" i="124"/>
  <c r="AH56" i="124"/>
  <c r="AO56" i="124" s="1"/>
  <c r="AT59" i="124"/>
  <c r="AZ59" i="124" s="1"/>
  <c r="AT65" i="124"/>
  <c r="AZ65" i="124" s="1"/>
  <c r="AL107" i="124"/>
  <c r="AH127" i="124"/>
  <c r="AI133" i="124"/>
  <c r="AT139" i="124"/>
  <c r="AZ139" i="124" s="1"/>
  <c r="AH150" i="124"/>
  <c r="AO150" i="124" s="1"/>
  <c r="AW24" i="124"/>
  <c r="AI50" i="124"/>
  <c r="AM107" i="124"/>
  <c r="AH125" i="124"/>
  <c r="AO125" i="124" s="1"/>
  <c r="AM133" i="124"/>
  <c r="AV143" i="124"/>
  <c r="AT110" i="124"/>
  <c r="AZ110" i="124" s="1"/>
  <c r="AN107" i="124"/>
  <c r="AX143" i="124"/>
  <c r="AV146" i="124"/>
  <c r="AM110" i="124"/>
  <c r="AL97" i="124"/>
  <c r="AM97" i="124"/>
  <c r="AH26" i="124"/>
  <c r="AO26" i="124" s="1"/>
  <c r="AM50" i="124"/>
  <c r="AX71" i="124"/>
  <c r="AK85" i="124"/>
  <c r="AT96" i="124"/>
  <c r="AZ96" i="124" s="1"/>
  <c r="AT107" i="124"/>
  <c r="AZ107" i="124" s="1"/>
  <c r="AY24" i="124"/>
  <c r="AV65" i="124"/>
  <c r="AV94" i="124"/>
  <c r="AW139" i="124"/>
  <c r="AT150" i="124"/>
  <c r="AK97" i="124"/>
  <c r="AX65" i="124"/>
  <c r="AW94" i="124"/>
  <c r="AT115" i="124"/>
  <c r="AZ115" i="124" s="1"/>
  <c r="AH119" i="124"/>
  <c r="AO119" i="124" s="1"/>
  <c r="AX139" i="124"/>
  <c r="AK14" i="124"/>
  <c r="AL14" i="124"/>
  <c r="AK41" i="124"/>
  <c r="AK64" i="124"/>
  <c r="AY65" i="124"/>
  <c r="AV67" i="124"/>
  <c r="AX94" i="124"/>
  <c r="AT125" i="124"/>
  <c r="AZ125" i="124" s="1"/>
  <c r="AV133" i="124"/>
  <c r="AY139" i="124"/>
  <c r="AN19" i="124"/>
  <c r="AM14" i="124"/>
  <c r="AL41" i="124"/>
  <c r="AL64" i="124"/>
  <c r="AV76" i="124"/>
  <c r="AX79" i="124"/>
  <c r="AV82" i="124"/>
  <c r="AW133" i="124"/>
  <c r="AO14" i="124"/>
  <c r="AT23" i="124"/>
  <c r="AZ23" i="124" s="1"/>
  <c r="AM41" i="124"/>
  <c r="AN64" i="124"/>
  <c r="AV75" i="124"/>
  <c r="AY79" i="124"/>
  <c r="AW82" i="124"/>
  <c r="AT121" i="124"/>
  <c r="AZ121" i="124" s="1"/>
  <c r="AX133" i="124"/>
  <c r="AY25" i="124"/>
  <c r="AX32" i="124"/>
  <c r="AM45" i="124"/>
  <c r="AW53" i="124"/>
  <c r="AJ69" i="124"/>
  <c r="AH96" i="124"/>
  <c r="AO96" i="124" s="1"/>
  <c r="AL24" i="124"/>
  <c r="AH27" i="124"/>
  <c r="AO27" i="124" s="1"/>
  <c r="AY32" i="124"/>
  <c r="AN45" i="124"/>
  <c r="AX53" i="124"/>
  <c r="AK69" i="124"/>
  <c r="AM100" i="124"/>
  <c r="AH111" i="124"/>
  <c r="AO111" i="124" s="1"/>
  <c r="AT120" i="124"/>
  <c r="AZ120" i="124" s="1"/>
  <c r="AT124" i="124"/>
  <c r="AT126" i="124"/>
  <c r="AZ126" i="124" s="1"/>
  <c r="AM24" i="124"/>
  <c r="AY53" i="124"/>
  <c r="AL69" i="124"/>
  <c r="AY95" i="124"/>
  <c r="AN100" i="124"/>
  <c r="AH106" i="124"/>
  <c r="AO106" i="124" s="1"/>
  <c r="AH130" i="124"/>
  <c r="AO130" i="124" s="1"/>
  <c r="AT48" i="124"/>
  <c r="AZ48" i="124" s="1"/>
  <c r="AH61" i="124"/>
  <c r="AO61" i="124" s="1"/>
  <c r="AM69" i="124"/>
  <c r="AH75" i="124"/>
  <c r="AO75" i="124" s="1"/>
  <c r="AH78" i="124"/>
  <c r="AO78" i="124" s="1"/>
  <c r="AT100" i="124"/>
  <c r="AZ100" i="124" s="1"/>
  <c r="AT111" i="124"/>
  <c r="AT113" i="124"/>
  <c r="AZ113" i="124" s="1"/>
  <c r="AN115" i="124"/>
  <c r="AH122" i="124"/>
  <c r="AH136" i="124"/>
  <c r="AH138" i="124"/>
  <c r="AO138" i="124" s="1"/>
  <c r="AT20" i="124"/>
  <c r="AZ20" i="124" s="1"/>
  <c r="AL49" i="124"/>
  <c r="AJ14" i="124"/>
  <c r="AT24" i="124"/>
  <c r="AZ24" i="124" s="1"/>
  <c r="AI41" i="124"/>
  <c r="AH58" i="124"/>
  <c r="AO58" i="124" s="1"/>
  <c r="AX66" i="124"/>
  <c r="AN69" i="124"/>
  <c r="AH72" i="124"/>
  <c r="AO72" i="124" s="1"/>
  <c r="AT86" i="124"/>
  <c r="AZ86" i="124" s="1"/>
  <c r="AH91" i="124"/>
  <c r="AN97" i="124"/>
  <c r="AH102" i="124"/>
  <c r="AO102" i="124" s="1"/>
  <c r="AT122" i="124"/>
  <c r="AZ122" i="124" s="1"/>
  <c r="AT128" i="124"/>
  <c r="AZ128" i="124" s="1"/>
  <c r="AT130" i="124"/>
  <c r="AZ130" i="124" s="1"/>
  <c r="AT132" i="124"/>
  <c r="AZ132" i="124" s="1"/>
  <c r="AX145" i="124"/>
  <c r="AH149" i="124"/>
  <c r="AO149" i="124" s="1"/>
  <c r="AT27" i="124"/>
  <c r="AZ27" i="124" s="1"/>
  <c r="AH64" i="124"/>
  <c r="AO64" i="124" s="1"/>
  <c r="AT75" i="124"/>
  <c r="AZ75" i="124" s="1"/>
  <c r="AH82" i="124"/>
  <c r="AO82" i="124" s="1"/>
  <c r="AH85" i="124"/>
  <c r="AO85" i="124" s="1"/>
  <c r="AH94" i="124"/>
  <c r="AO94" i="124" s="1"/>
  <c r="AT97" i="124"/>
  <c r="AZ97" i="124" s="1"/>
  <c r="AH142" i="124"/>
  <c r="AO142" i="124" s="1"/>
  <c r="AH77" i="124"/>
  <c r="AO77" i="124" s="1"/>
  <c r="AH37" i="124"/>
  <c r="AO37" i="124" s="1"/>
  <c r="AW45" i="124"/>
  <c r="AN14" i="124"/>
  <c r="AH17" i="124"/>
  <c r="AO17" i="124" s="1"/>
  <c r="AH20" i="124"/>
  <c r="AO20" i="124" s="1"/>
  <c r="AH23" i="124"/>
  <c r="AO23" i="124" s="1"/>
  <c r="AX24" i="124"/>
  <c r="AN41" i="124"/>
  <c r="AX45" i="124"/>
  <c r="AT72" i="124"/>
  <c r="AZ72" i="124" s="1"/>
  <c r="AI85" i="124"/>
  <c r="AH88" i="124"/>
  <c r="AO88" i="124" s="1"/>
  <c r="AV97" i="124"/>
  <c r="AW100" i="124"/>
  <c r="AT104" i="124"/>
  <c r="AZ104" i="124" s="1"/>
  <c r="AV115" i="124"/>
  <c r="AH140" i="124"/>
  <c r="AH44" i="124"/>
  <c r="AO44" i="124" s="1"/>
  <c r="AT41" i="124"/>
  <c r="AZ41" i="124" s="1"/>
  <c r="AT44" i="124"/>
  <c r="AZ44" i="124" s="1"/>
  <c r="AY45" i="124"/>
  <c r="AT82" i="124"/>
  <c r="AZ82" i="124" s="1"/>
  <c r="AJ85" i="124"/>
  <c r="AT91" i="124"/>
  <c r="AZ91" i="124" s="1"/>
  <c r="AH99" i="124"/>
  <c r="AO99" i="124" s="1"/>
  <c r="AX100" i="124"/>
  <c r="AW115" i="124"/>
  <c r="AH117" i="124"/>
  <c r="AO117" i="124" s="1"/>
  <c r="AT134" i="124"/>
  <c r="AZ134" i="124" s="1"/>
  <c r="AT138" i="124"/>
  <c r="AZ138" i="124" s="1"/>
  <c r="AT142" i="124"/>
  <c r="AZ142" i="124" s="1"/>
  <c r="AH34" i="124"/>
  <c r="AO34" i="124" s="1"/>
  <c r="AH47" i="124"/>
  <c r="AO47" i="124" s="1"/>
  <c r="AX115" i="124"/>
  <c r="AW14" i="124"/>
  <c r="AT17" i="124"/>
  <c r="AZ17" i="124" s="1"/>
  <c r="AM64" i="124"/>
  <c r="AT68" i="124"/>
  <c r="AZ68" i="124" s="1"/>
  <c r="AW69" i="124"/>
  <c r="AL85" i="124"/>
  <c r="AT94" i="124"/>
  <c r="AZ94" i="124" s="1"/>
  <c r="AY97" i="124"/>
  <c r="AT108" i="124"/>
  <c r="AZ108" i="124" s="1"/>
  <c r="AK110" i="124"/>
  <c r="AT144" i="124"/>
  <c r="AZ144" i="124" s="1"/>
  <c r="AT140" i="124"/>
  <c r="AZ140" i="124" s="1"/>
  <c r="AV147" i="124"/>
  <c r="AN110" i="124"/>
  <c r="AW147" i="124"/>
  <c r="AH112" i="124"/>
  <c r="AO112" i="124" s="1"/>
  <c r="AH133" i="124"/>
  <c r="AO133" i="124" s="1"/>
  <c r="AW138" i="124"/>
  <c r="AX147" i="124"/>
  <c r="AX151" i="124"/>
  <c r="AH129" i="124"/>
  <c r="AO129" i="124" s="1"/>
  <c r="AX138" i="124"/>
  <c r="AH146" i="124"/>
  <c r="AO146" i="124" s="1"/>
  <c r="AY147" i="124"/>
  <c r="AH19" i="124"/>
  <c r="AO19" i="124" s="1"/>
  <c r="AT40" i="124"/>
  <c r="AZ40" i="124" s="1"/>
  <c r="AN63" i="124"/>
  <c r="AH33" i="124"/>
  <c r="AO33" i="124" s="1"/>
  <c r="AT47" i="124"/>
  <c r="AZ47" i="124" s="1"/>
  <c r="AH57" i="124"/>
  <c r="AO57" i="124" s="1"/>
  <c r="AT77" i="124"/>
  <c r="AZ77" i="124" s="1"/>
  <c r="AH84" i="124"/>
  <c r="AO84" i="124" s="1"/>
  <c r="AV85" i="124"/>
  <c r="AT119" i="124"/>
  <c r="AZ119" i="124" s="1"/>
  <c r="AK121" i="124"/>
  <c r="AT127" i="124"/>
  <c r="AZ127" i="124" s="1"/>
  <c r="AJ146" i="124"/>
  <c r="AT30" i="124"/>
  <c r="AZ30" i="124" s="1"/>
  <c r="AT34" i="124"/>
  <c r="AZ34" i="124" s="1"/>
  <c r="AY20" i="124"/>
  <c r="AT26" i="124"/>
  <c r="AZ26" i="124" s="1"/>
  <c r="AV30" i="124"/>
  <c r="AV40" i="124"/>
  <c r="AJ50" i="124"/>
  <c r="AW64" i="124"/>
  <c r="AH80" i="124"/>
  <c r="AO80" i="124" s="1"/>
  <c r="AW85" i="124"/>
  <c r="AT93" i="124"/>
  <c r="AZ93" i="124" s="1"/>
  <c r="AY94" i="124"/>
  <c r="AK146" i="124"/>
  <c r="AL146" i="124"/>
  <c r="AH16" i="124"/>
  <c r="AO16" i="124" s="1"/>
  <c r="AH32" i="124"/>
  <c r="AO32" i="124" s="1"/>
  <c r="AH49" i="124"/>
  <c r="AO49" i="124" s="1"/>
  <c r="AH67" i="124"/>
  <c r="AO67" i="124" s="1"/>
  <c r="AT71" i="124"/>
  <c r="AZ71" i="124" s="1"/>
  <c r="AJ33" i="124"/>
  <c r="AH43" i="124"/>
  <c r="AO43" i="124" s="1"/>
  <c r="AY64" i="124"/>
  <c r="AL80" i="124"/>
  <c r="AY85" i="124"/>
  <c r="AH101" i="124"/>
  <c r="AO101" i="124" s="1"/>
  <c r="AH103" i="124"/>
  <c r="AO103" i="124" s="1"/>
  <c r="AV110" i="124"/>
  <c r="AT129" i="124"/>
  <c r="AZ129" i="124" s="1"/>
  <c r="AK133" i="124"/>
  <c r="AH143" i="124"/>
  <c r="AO143" i="124" s="1"/>
  <c r="AM146" i="124"/>
  <c r="AH107" i="124"/>
  <c r="AO107" i="124" s="1"/>
  <c r="AW110" i="124"/>
  <c r="AT114" i="124"/>
  <c r="AZ114" i="124" s="1"/>
  <c r="AX119" i="124"/>
  <c r="AT123" i="124"/>
  <c r="AZ123" i="124" s="1"/>
  <c r="AL133" i="124"/>
  <c r="AN146" i="124"/>
  <c r="AV81" i="124"/>
  <c r="AT90" i="124"/>
  <c r="AZ90" i="124" s="1"/>
  <c r="AT19" i="124"/>
  <c r="AZ19" i="124" s="1"/>
  <c r="AH28" i="124"/>
  <c r="AO28" i="124" s="1"/>
  <c r="AL33" i="124"/>
  <c r="AH36" i="124"/>
  <c r="AO36" i="124" s="1"/>
  <c r="AT39" i="124"/>
  <c r="AZ39" i="124" s="1"/>
  <c r="AH53" i="124"/>
  <c r="AO53" i="124" s="1"/>
  <c r="AV63" i="124"/>
  <c r="AH76" i="124"/>
  <c r="AO76" i="124" s="1"/>
  <c r="AN80" i="124"/>
  <c r="AW81" i="124"/>
  <c r="AH98" i="124"/>
  <c r="AO98" i="124" s="1"/>
  <c r="AV131" i="124"/>
  <c r="AH141" i="124"/>
  <c r="AI53" i="124"/>
  <c r="AW63" i="124"/>
  <c r="AT16" i="124"/>
  <c r="AZ16" i="124" s="1"/>
  <c r="AH22" i="124"/>
  <c r="AO22" i="124" s="1"/>
  <c r="AH25" i="124"/>
  <c r="AO25" i="124" s="1"/>
  <c r="AJ32" i="124"/>
  <c r="AN33" i="124"/>
  <c r="AT36" i="124"/>
  <c r="AZ36" i="124" s="1"/>
  <c r="AH46" i="124"/>
  <c r="AO46" i="124" s="1"/>
  <c r="AM49" i="124"/>
  <c r="AJ53" i="124"/>
  <c r="AX63" i="124"/>
  <c r="AY71" i="124"/>
  <c r="AH79" i="124"/>
  <c r="AO79" i="124" s="1"/>
  <c r="AY81" i="124"/>
  <c r="AH118" i="124"/>
  <c r="AO118" i="124" s="1"/>
  <c r="AX129" i="124"/>
  <c r="AW131" i="124"/>
  <c r="AK32" i="124"/>
  <c r="AT33" i="124"/>
  <c r="AZ33" i="124" s="1"/>
  <c r="AT49" i="124"/>
  <c r="AZ49" i="124" s="1"/>
  <c r="AK53" i="124"/>
  <c r="AH62" i="124"/>
  <c r="AO62" i="124" s="1"/>
  <c r="AT87" i="124"/>
  <c r="AZ87" i="124" s="1"/>
  <c r="AY121" i="124"/>
  <c r="AX131" i="124"/>
  <c r="AL32" i="124"/>
  <c r="AH45" i="124"/>
  <c r="AO45" i="124" s="1"/>
  <c r="AL53" i="124"/>
  <c r="AV80" i="124"/>
  <c r="AT98" i="124"/>
  <c r="AZ98" i="124" s="1"/>
  <c r="AY131" i="124"/>
  <c r="AI145" i="124"/>
  <c r="AT22" i="124"/>
  <c r="AZ22" i="124" s="1"/>
  <c r="AT25" i="124"/>
  <c r="AZ25" i="124" s="1"/>
  <c r="AV29" i="124"/>
  <c r="AM32" i="124"/>
  <c r="AT46" i="124"/>
  <c r="AZ46" i="124" s="1"/>
  <c r="AM53" i="124"/>
  <c r="AH59" i="124"/>
  <c r="AO59" i="124" s="1"/>
  <c r="AT62" i="124"/>
  <c r="AZ62" i="124" s="1"/>
  <c r="AT76" i="124"/>
  <c r="AZ76" i="124" s="1"/>
  <c r="AW80" i="124"/>
  <c r="AJ145" i="124"/>
  <c r="AW146" i="124"/>
  <c r="AH30" i="124"/>
  <c r="AO30" i="124" s="1"/>
  <c r="AK145" i="124"/>
  <c r="AX146" i="124"/>
  <c r="AT79" i="124"/>
  <c r="AZ79" i="124" s="1"/>
  <c r="AY80" i="124"/>
  <c r="AT109" i="124"/>
  <c r="AZ109" i="124" s="1"/>
  <c r="AH128" i="124"/>
  <c r="AO128" i="124" s="1"/>
  <c r="AL145" i="124"/>
  <c r="AY146" i="124"/>
  <c r="AT148" i="124"/>
  <c r="AZ148" i="124" s="1"/>
  <c r="AW29" i="124"/>
  <c r="AX33" i="124"/>
  <c r="AI45" i="124"/>
  <c r="AY29" i="124"/>
  <c r="AY33" i="124"/>
  <c r="AJ45" i="124"/>
  <c r="AW49" i="124"/>
  <c r="AH52" i="124"/>
  <c r="AO52" i="124" s="1"/>
  <c r="AT73" i="124"/>
  <c r="AZ73" i="124" s="1"/>
  <c r="AW76" i="124"/>
  <c r="AH95" i="124"/>
  <c r="AO95" i="124" s="1"/>
  <c r="AV98" i="124"/>
  <c r="AI100" i="124"/>
  <c r="AV116" i="124"/>
  <c r="AH126" i="124"/>
  <c r="AO126" i="124" s="1"/>
  <c r="AY133" i="124"/>
  <c r="AM145" i="124"/>
  <c r="AX29" i="124"/>
  <c r="AW25" i="124"/>
  <c r="AH31" i="124"/>
  <c r="AO31" i="124" s="1"/>
  <c r="AV32" i="124"/>
  <c r="AH35" i="124"/>
  <c r="AO35" i="124" s="1"/>
  <c r="AK45" i="124"/>
  <c r="AH48" i="124"/>
  <c r="AO48" i="124" s="1"/>
  <c r="AX49" i="124"/>
  <c r="AT70" i="124"/>
  <c r="AZ70" i="124" s="1"/>
  <c r="AX76" i="124"/>
  <c r="AW98" i="124"/>
  <c r="AJ100" i="124"/>
  <c r="AH120" i="124"/>
  <c r="AO120" i="124" s="1"/>
  <c r="AN145" i="124"/>
  <c r="AT55" i="124"/>
  <c r="AZ55" i="124" s="1"/>
  <c r="AI32" i="124"/>
  <c r="AT32" i="124"/>
  <c r="AZ32" i="124" s="1"/>
  <c r="AH38" i="124"/>
  <c r="AO38" i="124" s="1"/>
  <c r="AV49" i="124"/>
  <c r="AT18" i="124"/>
  <c r="AZ18" i="124" s="1"/>
  <c r="AX25" i="124"/>
  <c r="AW32" i="124"/>
  <c r="AT38" i="124"/>
  <c r="AZ38" i="124" s="1"/>
  <c r="AV53" i="124"/>
  <c r="AT66" i="124"/>
  <c r="AZ66" i="124" s="1"/>
  <c r="AI69" i="124"/>
  <c r="AY76" i="124"/>
  <c r="AH113" i="124"/>
  <c r="AO113" i="124" s="1"/>
  <c r="AH115" i="124"/>
  <c r="AT118" i="124"/>
  <c r="AZ118" i="124" s="1"/>
  <c r="CF14" i="124"/>
  <c r="AV39" i="124"/>
  <c r="AM48" i="124"/>
  <c r="AN58" i="124"/>
  <c r="AL74" i="124"/>
  <c r="AV84" i="124"/>
  <c r="AJ96" i="124"/>
  <c r="AW109" i="124"/>
  <c r="AZ112" i="124"/>
  <c r="AJ120" i="124"/>
  <c r="AO127" i="124"/>
  <c r="AN137" i="124"/>
  <c r="AI142" i="124"/>
  <c r="AI137" i="124"/>
  <c r="AN88" i="124"/>
  <c r="AN112" i="124"/>
  <c r="AO152" i="124"/>
  <c r="AW39" i="124"/>
  <c r="AN48" i="124"/>
  <c r="AI57" i="124"/>
  <c r="AV68" i="124"/>
  <c r="AV69" i="124"/>
  <c r="AM74" i="124"/>
  <c r="AW84" i="124"/>
  <c r="AK96" i="124"/>
  <c r="AM104" i="124"/>
  <c r="AY109" i="124"/>
  <c r="AK120" i="124"/>
  <c r="AV135" i="124"/>
  <c r="AL142" i="124"/>
  <c r="AM130" i="124"/>
  <c r="AK140" i="124"/>
  <c r="AW27" i="124"/>
  <c r="AV36" i="124"/>
  <c r="AX39" i="124"/>
  <c r="AI43" i="124"/>
  <c r="AK57" i="124"/>
  <c r="AI61" i="124"/>
  <c r="AW68" i="124"/>
  <c r="AN74" i="124"/>
  <c r="AX84" i="124"/>
  <c r="AV88" i="124"/>
  <c r="AI91" i="124"/>
  <c r="AL96" i="124"/>
  <c r="AL120" i="124"/>
  <c r="AM142" i="124"/>
  <c r="AM125" i="124"/>
  <c r="AI22" i="124"/>
  <c r="AJ22" i="124"/>
  <c r="AX27" i="124"/>
  <c r="AW36" i="124"/>
  <c r="AJ43" i="124"/>
  <c r="AV44" i="124"/>
  <c r="AI56" i="124"/>
  <c r="AM57" i="124"/>
  <c r="AJ61" i="124"/>
  <c r="AX68" i="124"/>
  <c r="AM73" i="124"/>
  <c r="AY84" i="124"/>
  <c r="AW88" i="124"/>
  <c r="AJ91" i="124"/>
  <c r="AM96" i="124"/>
  <c r="AV112" i="124"/>
  <c r="AM120" i="124"/>
  <c r="AI152" i="124"/>
  <c r="AM27" i="124"/>
  <c r="AI17" i="124"/>
  <c r="AJ17" i="124"/>
  <c r="AK22" i="124"/>
  <c r="AY27" i="124"/>
  <c r="AM35" i="124"/>
  <c r="AK43" i="124"/>
  <c r="AX44" i="124"/>
  <c r="AJ56" i="124"/>
  <c r="AK61" i="124"/>
  <c r="AY68" i="124"/>
  <c r="AI72" i="124"/>
  <c r="AX88" i="124"/>
  <c r="AK91" i="124"/>
  <c r="AN96" i="124"/>
  <c r="AI106" i="124"/>
  <c r="AW112" i="124"/>
  <c r="AN120" i="124"/>
  <c r="AV125" i="124"/>
  <c r="AZ137" i="124"/>
  <c r="AW140" i="124"/>
  <c r="AX148" i="124"/>
  <c r="AJ152" i="124"/>
  <c r="AI112" i="124"/>
  <c r="AJ36" i="124"/>
  <c r="AI84" i="124"/>
  <c r="AJ74" i="124"/>
  <c r="AM58" i="124"/>
  <c r="AL43" i="124"/>
  <c r="AY44" i="124"/>
  <c r="AV48" i="124"/>
  <c r="AK56" i="124"/>
  <c r="AV58" i="124"/>
  <c r="AL61" i="124"/>
  <c r="AJ72" i="124"/>
  <c r="AY88" i="124"/>
  <c r="AL91" i="124"/>
  <c r="AJ106" i="124"/>
  <c r="AX112" i="124"/>
  <c r="AI114" i="124"/>
  <c r="AW125" i="124"/>
  <c r="AX130" i="124"/>
  <c r="AV137" i="124"/>
  <c r="AX140" i="124"/>
  <c r="AK152" i="124"/>
  <c r="AI109" i="124"/>
  <c r="AL22" i="124"/>
  <c r="AI16" i="124"/>
  <c r="AL17" i="124"/>
  <c r="AN22" i="124"/>
  <c r="AN43" i="124"/>
  <c r="AX48" i="124"/>
  <c r="AL56" i="124"/>
  <c r="AW58" i="124"/>
  <c r="AM61" i="124"/>
  <c r="AJ67" i="124"/>
  <c r="AK72" i="124"/>
  <c r="AM91" i="124"/>
  <c r="AI95" i="124"/>
  <c r="AX104" i="124"/>
  <c r="AY112" i="124"/>
  <c r="AK114" i="124"/>
  <c r="AX125" i="124"/>
  <c r="AY130" i="124"/>
  <c r="AW137" i="124"/>
  <c r="AL152" i="124"/>
  <c r="AK17" i="124"/>
  <c r="AJ16" i="124"/>
  <c r="AM17" i="124"/>
  <c r="AY48" i="124"/>
  <c r="AM56" i="124"/>
  <c r="AX58" i="124"/>
  <c r="AN61" i="124"/>
  <c r="AK67" i="124"/>
  <c r="AL72" i="124"/>
  <c r="AV74" i="124"/>
  <c r="AN91" i="124"/>
  <c r="AJ95" i="124"/>
  <c r="AY104" i="124"/>
  <c r="AI119" i="124"/>
  <c r="AY125" i="124"/>
  <c r="AI129" i="124"/>
  <c r="AX137" i="124"/>
  <c r="AX142" i="124"/>
  <c r="AN152" i="124"/>
  <c r="AK112" i="124"/>
  <c r="AM88" i="124"/>
  <c r="AI96" i="124"/>
  <c r="AN17" i="124"/>
  <c r="AV35" i="124"/>
  <c r="AN56" i="124"/>
  <c r="AV57" i="124"/>
  <c r="AY58" i="124"/>
  <c r="AI66" i="124"/>
  <c r="AM72" i="124"/>
  <c r="AV73" i="124"/>
  <c r="AW74" i="124"/>
  <c r="AI77" i="124"/>
  <c r="AV87" i="124"/>
  <c r="AK95" i="124"/>
  <c r="AJ119" i="124"/>
  <c r="AJ129" i="124"/>
  <c r="AY137" i="124"/>
  <c r="AY142" i="124"/>
  <c r="AL144" i="124"/>
  <c r="AI36" i="124"/>
  <c r="AJ137" i="124"/>
  <c r="AL58" i="124"/>
  <c r="AV109" i="124"/>
  <c r="AL16" i="124"/>
  <c r="AW35" i="124"/>
  <c r="AW57" i="124"/>
  <c r="AJ66" i="124"/>
  <c r="AN72" i="124"/>
  <c r="AW73" i="124"/>
  <c r="AX74" i="124"/>
  <c r="AJ77" i="124"/>
  <c r="AI82" i="124"/>
  <c r="AX87" i="124"/>
  <c r="AL95" i="124"/>
  <c r="AK111" i="124"/>
  <c r="AK119" i="124"/>
  <c r="AV120" i="124"/>
  <c r="AK129" i="124"/>
  <c r="AK147" i="124"/>
  <c r="AI68" i="124"/>
  <c r="AJ48" i="124"/>
  <c r="AN36" i="124"/>
  <c r="AK16" i="124"/>
  <c r="AM16" i="124"/>
  <c r="AV22" i="124"/>
  <c r="AI30" i="124"/>
  <c r="AX57" i="124"/>
  <c r="AK66" i="124"/>
  <c r="AM71" i="124"/>
  <c r="AX73" i="124"/>
  <c r="AY74" i="124"/>
  <c r="AK77" i="124"/>
  <c r="AJ82" i="124"/>
  <c r="AY87" i="124"/>
  <c r="AM95" i="124"/>
  <c r="AZ111" i="124"/>
  <c r="AV114" i="124"/>
  <c r="AM119" i="124"/>
  <c r="AW120" i="124"/>
  <c r="AI124" i="124"/>
  <c r="AL129" i="124"/>
  <c r="AK134" i="124"/>
  <c r="AL139" i="124"/>
  <c r="AL147" i="124"/>
  <c r="AK88" i="124"/>
  <c r="AJ112" i="124"/>
  <c r="AK58" i="124"/>
  <c r="AZ84" i="124"/>
  <c r="AI25" i="124"/>
  <c r="AJ30" i="124"/>
  <c r="AV43" i="124"/>
  <c r="AL66" i="124"/>
  <c r="AN71" i="124"/>
  <c r="AY73" i="124"/>
  <c r="AL77" i="124"/>
  <c r="AK82" i="124"/>
  <c r="AV91" i="124"/>
  <c r="AN95" i="124"/>
  <c r="AW114" i="124"/>
  <c r="AN119" i="124"/>
  <c r="AX120" i="124"/>
  <c r="AO122" i="124"/>
  <c r="AK124" i="124"/>
  <c r="AM129" i="124"/>
  <c r="AL134" i="124"/>
  <c r="AM139" i="124"/>
  <c r="AM147" i="124"/>
  <c r="AV152" i="124"/>
  <c r="AI58" i="124"/>
  <c r="AI48" i="124"/>
  <c r="AL112" i="124"/>
  <c r="AK137" i="124"/>
  <c r="AM137" i="124"/>
  <c r="AJ25" i="124"/>
  <c r="AK30" i="124"/>
  <c r="AV61" i="124"/>
  <c r="AM66" i="124"/>
  <c r="AM77" i="124"/>
  <c r="AL82" i="124"/>
  <c r="AW91" i="124"/>
  <c r="AI94" i="124"/>
  <c r="AX114" i="124"/>
  <c r="AY120" i="124"/>
  <c r="AJ122" i="124"/>
  <c r="AN129" i="124"/>
  <c r="AN139" i="124"/>
  <c r="AX152" i="124"/>
  <c r="BU15" i="124"/>
  <c r="AJ44" i="124"/>
  <c r="AK25" i="124"/>
  <c r="AL30" i="124"/>
  <c r="AL42" i="124"/>
  <c r="AV56" i="124"/>
  <c r="AW61" i="124"/>
  <c r="AN66" i="124"/>
  <c r="AV72" i="124"/>
  <c r="AM82" i="124"/>
  <c r="AX91" i="124"/>
  <c r="AZ124" i="124"/>
  <c r="AX144" i="124"/>
  <c r="AZ152" i="124"/>
  <c r="AI44" i="124"/>
  <c r="AL48" i="124"/>
  <c r="AV16" i="124"/>
  <c r="AJ20" i="124"/>
  <c r="AV21" i="124"/>
  <c r="AL25" i="124"/>
  <c r="AN30" i="124"/>
  <c r="AW56" i="124"/>
  <c r="AX61" i="124"/>
  <c r="AW72" i="124"/>
  <c r="AN82" i="124"/>
  <c r="AV90" i="124"/>
  <c r="AK94" i="124"/>
  <c r="AY111" i="124"/>
  <c r="AL36" i="124"/>
  <c r="AI74" i="124"/>
  <c r="AI20" i="124"/>
  <c r="AW16" i="124"/>
  <c r="AY17" i="124"/>
  <c r="AK20" i="124"/>
  <c r="AW21" i="124"/>
  <c r="AI24" i="124"/>
  <c r="AM25" i="124"/>
  <c r="AX56" i="124"/>
  <c r="AX72" i="124"/>
  <c r="AW90" i="124"/>
  <c r="AL94" i="124"/>
  <c r="AV95" i="124"/>
  <c r="AJ110" i="124"/>
  <c r="AN27" i="124"/>
  <c r="AK48" i="124"/>
  <c r="AO91" i="124"/>
  <c r="AW17" i="124"/>
  <c r="AX17" i="124"/>
  <c r="AX16" i="124"/>
  <c r="AL20" i="124"/>
  <c r="AX21" i="124"/>
  <c r="AJ24" i="124"/>
  <c r="AN25" i="124"/>
  <c r="AV55" i="124"/>
  <c r="AI64" i="124"/>
  <c r="AV71" i="124"/>
  <c r="AY72" i="124"/>
  <c r="AI76" i="124"/>
  <c r="AI80" i="124"/>
  <c r="AX90" i="124"/>
  <c r="AM94" i="124"/>
  <c r="AW95" i="124"/>
  <c r="AI98" i="124"/>
  <c r="AV124" i="124"/>
  <c r="AV129" i="124"/>
  <c r="AK151" i="124"/>
  <c r="AY16" i="124"/>
  <c r="AM20" i="124"/>
  <c r="AY21" i="124"/>
  <c r="AX55" i="124"/>
  <c r="AV77" i="124"/>
  <c r="AY90" i="124"/>
  <c r="AI146" i="124"/>
  <c r="BR17" i="124" a="1"/>
  <c r="BR17" i="124" s="1"/>
  <c r="BU17" i="124" s="1"/>
  <c r="BK18" i="124"/>
  <c r="BL15" i="124"/>
  <c r="BJ16" i="124"/>
  <c r="BN15" i="124"/>
  <c r="BP15" i="124" s="1"/>
  <c r="AJ206" i="124"/>
  <c r="AY206" i="124"/>
  <c r="AX206" i="124"/>
  <c r="AW206" i="124"/>
  <c r="AO206" i="124"/>
  <c r="AN206" i="124"/>
  <c r="AM206" i="124"/>
  <c r="AZ206" i="124"/>
  <c r="AV206" i="124"/>
  <c r="AW209" i="124"/>
  <c r="AN209" i="124"/>
  <c r="AI209" i="124"/>
  <c r="AX209" i="124"/>
  <c r="AM209" i="124"/>
  <c r="AL209" i="124"/>
  <c r="AK209" i="124"/>
  <c r="AZ209" i="124"/>
  <c r="AY209" i="124"/>
  <c r="AV209" i="124"/>
  <c r="AO209" i="124"/>
  <c r="AM22" i="124"/>
  <c r="AM30" i="124"/>
  <c r="AY46" i="124"/>
  <c r="AX46" i="124"/>
  <c r="AW46" i="124"/>
  <c r="AV46" i="124"/>
  <c r="AN46" i="124"/>
  <c r="AW55" i="124"/>
  <c r="AY59" i="124"/>
  <c r="AX59" i="124"/>
  <c r="AW59" i="124"/>
  <c r="AN59" i="124"/>
  <c r="AI59" i="124"/>
  <c r="AH92" i="124"/>
  <c r="AO92" i="124" s="1"/>
  <c r="AN149" i="124"/>
  <c r="AL149" i="124"/>
  <c r="AJ149" i="124"/>
  <c r="AY149" i="124"/>
  <c r="AX149" i="124"/>
  <c r="AW149" i="124"/>
  <c r="AV149" i="124"/>
  <c r="AM149" i="124"/>
  <c r="AK149" i="124"/>
  <c r="AW241" i="124"/>
  <c r="AO241" i="124"/>
  <c r="AN241" i="124"/>
  <c r="AI241" i="124"/>
  <c r="AM241" i="124"/>
  <c r="AK241" i="124"/>
  <c r="AJ241" i="124"/>
  <c r="AZ241" i="124"/>
  <c r="AY241" i="124"/>
  <c r="AX241" i="124"/>
  <c r="AV241" i="124"/>
  <c r="AL241" i="124"/>
  <c r="AT56" i="124"/>
  <c r="AZ56" i="124" s="1"/>
  <c r="AT95" i="124"/>
  <c r="AZ95" i="124" s="1"/>
  <c r="AN132" i="124"/>
  <c r="AM132" i="124"/>
  <c r="AL132" i="124"/>
  <c r="AJ132" i="124"/>
  <c r="AY132" i="124"/>
  <c r="AX132" i="124"/>
  <c r="AV132" i="124"/>
  <c r="AO132" i="124"/>
  <c r="AK132" i="124"/>
  <c r="AI132" i="124"/>
  <c r="AN311" i="124"/>
  <c r="AL311" i="124"/>
  <c r="AK311" i="124"/>
  <c r="AJ311" i="124"/>
  <c r="AI311" i="124"/>
  <c r="AY311" i="124"/>
  <c r="AX311" i="124"/>
  <c r="AW311" i="124"/>
  <c r="AZ311" i="124"/>
  <c r="AV311" i="124"/>
  <c r="AO311" i="124"/>
  <c r="AM311" i="124"/>
  <c r="AI99" i="124"/>
  <c r="AY99" i="124"/>
  <c r="AX99" i="124"/>
  <c r="AW99" i="124"/>
  <c r="AN99" i="124"/>
  <c r="AJ99" i="124"/>
  <c r="AY51" i="124"/>
  <c r="AX51" i="124"/>
  <c r="AW51" i="124"/>
  <c r="AN52" i="124"/>
  <c r="AM52" i="124"/>
  <c r="AL52" i="124"/>
  <c r="AK52" i="124"/>
  <c r="AJ52" i="124"/>
  <c r="AN60" i="124"/>
  <c r="AM60" i="124"/>
  <c r="AL60" i="124"/>
  <c r="AK60" i="124"/>
  <c r="AJ60" i="124"/>
  <c r="AY89" i="124"/>
  <c r="AX89" i="124"/>
  <c r="AW89" i="124"/>
  <c r="AV89" i="124"/>
  <c r="AN89" i="124"/>
  <c r="AL89" i="124"/>
  <c r="AK89" i="124"/>
  <c r="AJ89" i="124"/>
  <c r="AI89" i="124"/>
  <c r="AN215" i="124"/>
  <c r="AL215" i="124"/>
  <c r="AK215" i="124"/>
  <c r="AJ215" i="124"/>
  <c r="AX215" i="124"/>
  <c r="AY215" i="124"/>
  <c r="AW215" i="124"/>
  <c r="AV215" i="124"/>
  <c r="AO215" i="124"/>
  <c r="AZ215" i="124"/>
  <c r="AM215" i="124"/>
  <c r="AI215" i="124"/>
  <c r="AO328" i="124"/>
  <c r="AN328" i="124"/>
  <c r="AM328" i="124"/>
  <c r="AK328" i="124"/>
  <c r="AJ328" i="124"/>
  <c r="AI328" i="124"/>
  <c r="AZ328" i="124"/>
  <c r="AX328" i="124"/>
  <c r="AW328" i="124"/>
  <c r="AV328" i="124"/>
  <c r="AY328" i="124"/>
  <c r="AL328" i="124"/>
  <c r="AV19" i="124"/>
  <c r="AV27" i="124"/>
  <c r="AH90" i="124"/>
  <c r="AO90" i="124" s="1"/>
  <c r="AK99" i="124"/>
  <c r="AI103" i="124"/>
  <c r="AY108" i="124"/>
  <c r="AL108" i="124"/>
  <c r="AK108" i="124"/>
  <c r="AJ108" i="124"/>
  <c r="AI108" i="124"/>
  <c r="AV108" i="124"/>
  <c r="AH137" i="124"/>
  <c r="AO137" i="124" s="1"/>
  <c r="AZ181" i="124"/>
  <c r="AO181" i="124"/>
  <c r="AY181" i="124"/>
  <c r="AX181" i="124"/>
  <c r="AV181" i="124"/>
  <c r="AM181" i="124"/>
  <c r="AL181" i="124"/>
  <c r="AW181" i="124"/>
  <c r="AN181" i="124"/>
  <c r="AK181" i="124"/>
  <c r="AJ181" i="124"/>
  <c r="AI181" i="124"/>
  <c r="AN287" i="124"/>
  <c r="AL287" i="124"/>
  <c r="AK287" i="124"/>
  <c r="AJ287" i="124"/>
  <c r="AI287" i="124"/>
  <c r="AY287" i="124"/>
  <c r="AX287" i="124"/>
  <c r="AW287" i="124"/>
  <c r="AZ287" i="124"/>
  <c r="AV287" i="124"/>
  <c r="AO287" i="124"/>
  <c r="AM287" i="124"/>
  <c r="AJ23" i="124"/>
  <c r="AN28" i="124"/>
  <c r="AW30" i="124"/>
  <c r="AJ31" i="124"/>
  <c r="AI37" i="124"/>
  <c r="AI46" i="124"/>
  <c r="AK51" i="124"/>
  <c r="AJ59" i="124"/>
  <c r="AY62" i="124"/>
  <c r="AX62" i="124"/>
  <c r="AW62" i="124"/>
  <c r="AV62" i="124"/>
  <c r="AN62" i="124"/>
  <c r="AM62" i="124"/>
  <c r="AK62" i="124"/>
  <c r="AJ62" i="124"/>
  <c r="AO105" i="124"/>
  <c r="AK105" i="124"/>
  <c r="AY105" i="124"/>
  <c r="AX105" i="124"/>
  <c r="AW105" i="124"/>
  <c r="AM105" i="124"/>
  <c r="AL105" i="124"/>
  <c r="AJ105" i="124"/>
  <c r="AI105" i="124"/>
  <c r="AW134" i="124"/>
  <c r="AV134" i="124"/>
  <c r="AN134" i="124"/>
  <c r="AJ134" i="124"/>
  <c r="AY134" i="124"/>
  <c r="AI149" i="124"/>
  <c r="AK206" i="124"/>
  <c r="AZ293" i="124"/>
  <c r="AO293" i="124"/>
  <c r="AN293" i="124"/>
  <c r="AL293" i="124"/>
  <c r="AK293" i="124"/>
  <c r="AJ293" i="124"/>
  <c r="AI293" i="124"/>
  <c r="AX293" i="124"/>
  <c r="AY293" i="124"/>
  <c r="AW293" i="124"/>
  <c r="AV293" i="124"/>
  <c r="AM293" i="124"/>
  <c r="AZ307" i="124"/>
  <c r="AX307" i="124"/>
  <c r="AW307" i="124"/>
  <c r="AY307" i="124"/>
  <c r="AV307" i="124"/>
  <c r="AO307" i="124"/>
  <c r="AN307" i="124"/>
  <c r="AM307" i="124"/>
  <c r="AL307" i="124"/>
  <c r="AK307" i="124"/>
  <c r="AJ307" i="124"/>
  <c r="AI307" i="124"/>
  <c r="BL14" i="124"/>
  <c r="AJ51" i="124"/>
  <c r="AN20" i="124"/>
  <c r="AI34" i="124"/>
  <c r="AJ37" i="124"/>
  <c r="AJ46" i="124"/>
  <c r="AL51" i="124"/>
  <c r="AK59" i="124"/>
  <c r="AY103" i="124"/>
  <c r="AL206" i="124"/>
  <c r="AI206" i="124"/>
  <c r="AJ238" i="124"/>
  <c r="AX238" i="124"/>
  <c r="AV238" i="124"/>
  <c r="AO238" i="124"/>
  <c r="AN238" i="124"/>
  <c r="AM238" i="124"/>
  <c r="AI238" i="124"/>
  <c r="AZ238" i="124"/>
  <c r="AY238" i="124"/>
  <c r="AW238" i="124"/>
  <c r="AL238" i="124"/>
  <c r="AK238" i="124"/>
  <c r="BN14" i="124"/>
  <c r="BP14" i="124" s="1"/>
  <c r="AK23" i="124"/>
  <c r="AK31" i="124"/>
  <c r="AL15" i="124"/>
  <c r="AY22" i="124"/>
  <c r="AL23" i="124"/>
  <c r="AY30" i="124"/>
  <c r="AL31" i="124"/>
  <c r="AV33" i="124"/>
  <c r="AJ34" i="124"/>
  <c r="AX36" i="124"/>
  <c r="AK37" i="124"/>
  <c r="AK46" i="124"/>
  <c r="AM51" i="124"/>
  <c r="AI52" i="124"/>
  <c r="AY54" i="124"/>
  <c r="AX54" i="124"/>
  <c r="AW54" i="124"/>
  <c r="AV54" i="124"/>
  <c r="AN54" i="124"/>
  <c r="AK54" i="124"/>
  <c r="AJ54" i="124"/>
  <c r="AY57" i="124"/>
  <c r="AL59" i="124"/>
  <c r="AI60" i="124"/>
  <c r="AM89" i="124"/>
  <c r="AV99" i="124"/>
  <c r="AI15" i="124"/>
  <c r="AI23" i="124"/>
  <c r="AJ209" i="124"/>
  <c r="AJ15" i="124"/>
  <c r="AW22" i="124"/>
  <c r="AK15" i="124"/>
  <c r="AX22" i="124"/>
  <c r="AX30" i="124"/>
  <c r="AM15" i="124"/>
  <c r="AV17" i="124"/>
  <c r="AI18" i="124"/>
  <c r="AM23" i="124"/>
  <c r="AV25" i="124"/>
  <c r="AI26" i="124"/>
  <c r="AM31" i="124"/>
  <c r="AK34" i="124"/>
  <c r="AL37" i="124"/>
  <c r="AI42" i="124"/>
  <c r="AY43" i="124"/>
  <c r="AX43" i="124"/>
  <c r="AL46" i="124"/>
  <c r="AV50" i="124"/>
  <c r="AN51" i="124"/>
  <c r="AM59" i="124"/>
  <c r="AL63" i="124"/>
  <c r="AK63" i="124"/>
  <c r="AJ63" i="124"/>
  <c r="AI63" i="124"/>
  <c r="AY86" i="124"/>
  <c r="AX86" i="124"/>
  <c r="AW86" i="124"/>
  <c r="AV86" i="124"/>
  <c r="AN86" i="124"/>
  <c r="AL86" i="124"/>
  <c r="AK86" i="124"/>
  <c r="AJ86" i="124"/>
  <c r="AI86" i="124"/>
  <c r="AT89" i="124"/>
  <c r="AZ89" i="124" s="1"/>
  <c r="AM108" i="124"/>
  <c r="AJ123" i="124"/>
  <c r="AI123" i="124"/>
  <c r="AY123" i="124"/>
  <c r="AW123" i="124"/>
  <c r="AV123" i="124"/>
  <c r="AN123" i="124"/>
  <c r="AM123" i="124"/>
  <c r="AL123" i="124"/>
  <c r="AK123" i="124"/>
  <c r="AJ278" i="124"/>
  <c r="AZ278" i="124"/>
  <c r="AY278" i="124"/>
  <c r="AX278" i="124"/>
  <c r="AW278" i="124"/>
  <c r="AV278" i="124"/>
  <c r="AO278" i="124"/>
  <c r="AM278" i="124"/>
  <c r="AL278" i="124"/>
  <c r="AK278" i="124"/>
  <c r="AI278" i="124"/>
  <c r="AI31" i="124"/>
  <c r="AN15" i="124"/>
  <c r="AJ18" i="124"/>
  <c r="AN23" i="124"/>
  <c r="AJ26" i="124"/>
  <c r="AN31" i="124"/>
  <c r="AL34" i="124"/>
  <c r="AX35" i="124"/>
  <c r="AM37" i="124"/>
  <c r="AJ42" i="124"/>
  <c r="AM46" i="124"/>
  <c r="AH87" i="124"/>
  <c r="AO87" i="124" s="1"/>
  <c r="AN108" i="124"/>
  <c r="AN148" i="124"/>
  <c r="AM148" i="124"/>
  <c r="AL148" i="124"/>
  <c r="AJ148" i="124"/>
  <c r="AK148" i="124"/>
  <c r="AI148" i="124"/>
  <c r="AY38" i="124"/>
  <c r="AX38" i="124"/>
  <c r="AW38" i="124"/>
  <c r="AV38" i="124"/>
  <c r="AN38" i="124"/>
  <c r="BR16" i="124" a="1"/>
  <c r="BR16" i="124" s="1"/>
  <c r="BU16" i="124" s="1"/>
  <c r="AK18" i="124"/>
  <c r="AK26" i="124"/>
  <c r="AM34" i="124"/>
  <c r="AN37" i="124"/>
  <c r="AL39" i="124"/>
  <c r="AK39" i="124"/>
  <c r="AJ39" i="124"/>
  <c r="AI39" i="124"/>
  <c r="AW41" i="124"/>
  <c r="AK42" i="124"/>
  <c r="AM47" i="124"/>
  <c r="AO108" i="124"/>
  <c r="AW132" i="124"/>
  <c r="AY92" i="124"/>
  <c r="AW92" i="124"/>
  <c r="AX92" i="124"/>
  <c r="AV92" i="124"/>
  <c r="AN92" i="124"/>
  <c r="AL92" i="124"/>
  <c r="AK92" i="124"/>
  <c r="AJ92" i="124"/>
  <c r="AI92" i="124"/>
  <c r="AM99" i="124"/>
  <c r="AN47" i="124"/>
  <c r="AY226" i="124"/>
  <c r="AX226" i="124"/>
  <c r="AW226" i="124"/>
  <c r="AM226" i="124"/>
  <c r="AV226" i="124"/>
  <c r="AZ226" i="124"/>
  <c r="AO226" i="124"/>
  <c r="AN226" i="124"/>
  <c r="AL226" i="124"/>
  <c r="AK226" i="124"/>
  <c r="AJ226" i="124"/>
  <c r="AM18" i="124"/>
  <c r="AV20" i="124"/>
  <c r="AI21" i="124"/>
  <c r="AM26" i="124"/>
  <c r="AV28" i="124"/>
  <c r="AI29" i="124"/>
  <c r="AM42" i="124"/>
  <c r="AH63" i="124"/>
  <c r="AO63" i="124" s="1"/>
  <c r="AN65" i="124"/>
  <c r="AL65" i="124"/>
  <c r="AK65" i="124"/>
  <c r="AJ65" i="124"/>
  <c r="AI65" i="124"/>
  <c r="AL79" i="124"/>
  <c r="AK79" i="124"/>
  <c r="AJ79" i="124"/>
  <c r="AI79" i="124"/>
  <c r="AV79" i="124"/>
  <c r="AN81" i="124"/>
  <c r="AL81" i="124"/>
  <c r="AK81" i="124"/>
  <c r="AJ81" i="124"/>
  <c r="AI81" i="124"/>
  <c r="AH86" i="124"/>
  <c r="AO86" i="124" s="1"/>
  <c r="AW195" i="124"/>
  <c r="AY195" i="124"/>
  <c r="AX195" i="124"/>
  <c r="AV195" i="124"/>
  <c r="AO195" i="124"/>
  <c r="AL195" i="124"/>
  <c r="AK195" i="124"/>
  <c r="AZ195" i="124"/>
  <c r="AN195" i="124"/>
  <c r="AI51" i="124"/>
  <c r="AL55" i="124"/>
  <c r="AK55" i="124"/>
  <c r="AJ55" i="124"/>
  <c r="AI55" i="124"/>
  <c r="AY101" i="124"/>
  <c r="AX101" i="124"/>
  <c r="AW101" i="124"/>
  <c r="AV101" i="124"/>
  <c r="AN101" i="124"/>
  <c r="AL101" i="124"/>
  <c r="AK101" i="124"/>
  <c r="AJ101" i="124"/>
  <c r="AI101" i="124"/>
  <c r="AZ205" i="124"/>
  <c r="AO205" i="124"/>
  <c r="AY205" i="124"/>
  <c r="AX205" i="124"/>
  <c r="AW205" i="124"/>
  <c r="AL205" i="124"/>
  <c r="AK205" i="124"/>
  <c r="AV205" i="124"/>
  <c r="AN205" i="124"/>
  <c r="AM205" i="124"/>
  <c r="AJ205" i="124"/>
  <c r="AI205" i="124"/>
  <c r="AN18" i="124"/>
  <c r="AW20" i="124"/>
  <c r="AJ21" i="124"/>
  <c r="AN26" i="124"/>
  <c r="AJ29" i="124"/>
  <c r="AI38" i="124"/>
  <c r="AN42" i="124"/>
  <c r="AN49" i="124"/>
  <c r="AJ49" i="124"/>
  <c r="AV52" i="124"/>
  <c r="AV60" i="124"/>
  <c r="AY83" i="124"/>
  <c r="AX83" i="124"/>
  <c r="AW83" i="124"/>
  <c r="AN83" i="124"/>
  <c r="AM83" i="124"/>
  <c r="AL83" i="124"/>
  <c r="AK83" i="124"/>
  <c r="AJ83" i="124"/>
  <c r="AI83" i="124"/>
  <c r="AY136" i="124"/>
  <c r="AW136" i="124"/>
  <c r="AM136" i="124"/>
  <c r="AX136" i="124"/>
  <c r="AV136" i="124"/>
  <c r="AO136" i="124"/>
  <c r="AN136" i="124"/>
  <c r="AK136" i="124"/>
  <c r="AJ136" i="124"/>
  <c r="AI136" i="124"/>
  <c r="AJ174" i="124"/>
  <c r="AL174" i="124"/>
  <c r="AI174" i="124"/>
  <c r="AZ174" i="124"/>
  <c r="AY174" i="124"/>
  <c r="AX174" i="124"/>
  <c r="AW174" i="124"/>
  <c r="AV174" i="124"/>
  <c r="AN174" i="124"/>
  <c r="AM174" i="124"/>
  <c r="AK174" i="124"/>
  <c r="AL47" i="124"/>
  <c r="AK47" i="124"/>
  <c r="AJ47" i="124"/>
  <c r="AI47" i="124"/>
  <c r="AZ149" i="124"/>
  <c r="AK21" i="124"/>
  <c r="AK29" i="124"/>
  <c r="AJ38" i="124"/>
  <c r="AV51" i="124"/>
  <c r="AW52" i="124"/>
  <c r="AV59" i="124"/>
  <c r="AW60" i="124"/>
  <c r="AI62" i="124"/>
  <c r="AY78" i="124"/>
  <c r="AX78" i="124"/>
  <c r="AW78" i="124"/>
  <c r="AV78" i="124"/>
  <c r="AN78" i="124"/>
  <c r="AM78" i="124"/>
  <c r="AK78" i="124"/>
  <c r="AJ78" i="124"/>
  <c r="AI78" i="124"/>
  <c r="AT88" i="124"/>
  <c r="AZ88" i="124" s="1"/>
  <c r="AI134" i="124"/>
  <c r="AY150" i="124"/>
  <c r="AW150" i="124"/>
  <c r="AV150" i="124"/>
  <c r="AN150" i="124"/>
  <c r="AK150" i="124"/>
  <c r="AJ150" i="124"/>
  <c r="AZ150" i="124"/>
  <c r="AX150" i="124"/>
  <c r="AM150" i="124"/>
  <c r="AL150" i="124"/>
  <c r="AI150" i="124"/>
  <c r="AN199" i="124"/>
  <c r="AL199" i="124"/>
  <c r="AK199" i="124"/>
  <c r="AJ199" i="124"/>
  <c r="AX199" i="124"/>
  <c r="AO199" i="124"/>
  <c r="AI199" i="124"/>
  <c r="AZ199" i="124"/>
  <c r="AY199" i="124"/>
  <c r="AW199" i="124"/>
  <c r="AV199" i="124"/>
  <c r="AM199" i="124"/>
  <c r="AZ229" i="124"/>
  <c r="AO229" i="124"/>
  <c r="AX229" i="124"/>
  <c r="AW229" i="124"/>
  <c r="AV229" i="124"/>
  <c r="AN229" i="124"/>
  <c r="AK229" i="124"/>
  <c r="AJ229" i="124"/>
  <c r="AI229" i="124"/>
  <c r="AY229" i="124"/>
  <c r="AM229" i="124"/>
  <c r="AL229" i="124"/>
  <c r="AL21" i="124"/>
  <c r="AL99" i="124"/>
  <c r="AL26" i="124"/>
  <c r="AY67" i="124"/>
  <c r="AX67" i="124"/>
  <c r="AW67" i="124"/>
  <c r="AN67" i="124"/>
  <c r="AM67" i="124"/>
  <c r="AL67" i="124"/>
  <c r="AI67" i="124"/>
  <c r="AM29" i="124"/>
  <c r="AV31" i="124"/>
  <c r="AL38" i="124"/>
  <c r="AY52" i="124"/>
  <c r="AY60" i="124"/>
  <c r="AY70" i="124"/>
  <c r="AX70" i="124"/>
  <c r="AW70" i="124"/>
  <c r="AV70" i="124"/>
  <c r="AN70" i="124"/>
  <c r="AM70" i="124"/>
  <c r="AK70" i="124"/>
  <c r="AJ70" i="124"/>
  <c r="AI70" i="124"/>
  <c r="AL71" i="124"/>
  <c r="AK71" i="124"/>
  <c r="AJ71" i="124"/>
  <c r="AI71" i="124"/>
  <c r="AW108" i="124"/>
  <c r="AX60" i="124"/>
  <c r="AW15" i="124"/>
  <c r="AN21" i="124"/>
  <c r="AW23" i="124"/>
  <c r="AN29" i="124"/>
  <c r="AW31" i="124"/>
  <c r="AV37" i="124"/>
  <c r="AM38" i="124"/>
  <c r="AZ60" i="124"/>
  <c r="AN73" i="124"/>
  <c r="AL73" i="124"/>
  <c r="AK73" i="124"/>
  <c r="AJ73" i="124"/>
  <c r="AI73" i="124"/>
  <c r="AX108" i="124"/>
  <c r="AM134" i="124"/>
  <c r="AN278" i="124"/>
  <c r="AX15" i="124"/>
  <c r="AX23" i="124"/>
  <c r="AX31" i="124"/>
  <c r="AV34" i="124"/>
  <c r="AI35" i="124"/>
  <c r="AM36" i="124"/>
  <c r="AK36" i="124"/>
  <c r="AW37" i="124"/>
  <c r="AV47" i="124"/>
  <c r="AY75" i="124"/>
  <c r="AX75" i="124"/>
  <c r="AW75" i="124"/>
  <c r="AN75" i="124"/>
  <c r="AM75" i="124"/>
  <c r="AL75" i="124"/>
  <c r="AK75" i="124"/>
  <c r="AJ75" i="124"/>
  <c r="AI75" i="124"/>
  <c r="AV105" i="124"/>
  <c r="AK113" i="124"/>
  <c r="AJ113" i="124"/>
  <c r="AI113" i="124"/>
  <c r="AY113" i="124"/>
  <c r="AX113" i="124"/>
  <c r="AW113" i="124"/>
  <c r="AN113" i="124"/>
  <c r="AW219" i="124"/>
  <c r="AZ219" i="124"/>
  <c r="AX219" i="124"/>
  <c r="AV219" i="124"/>
  <c r="AO219" i="124"/>
  <c r="AN219" i="124"/>
  <c r="AK219" i="124"/>
  <c r="AJ219" i="124"/>
  <c r="AY219" i="124"/>
  <c r="AM219" i="124"/>
  <c r="AL219" i="124"/>
  <c r="AI219" i="124"/>
  <c r="AY15" i="124"/>
  <c r="AY23" i="124"/>
  <c r="AY31" i="124"/>
  <c r="AW34" i="124"/>
  <c r="AJ35" i="124"/>
  <c r="AX37" i="124"/>
  <c r="AM39" i="124"/>
  <c r="AW47" i="124"/>
  <c r="AM55" i="124"/>
  <c r="AM101" i="124"/>
  <c r="AZ269" i="124"/>
  <c r="AO269" i="124"/>
  <c r="AY269" i="124"/>
  <c r="AX269" i="124"/>
  <c r="AW269" i="124"/>
  <c r="AV269" i="124"/>
  <c r="AN269" i="124"/>
  <c r="AM269" i="124"/>
  <c r="AK269" i="124"/>
  <c r="AJ269" i="124"/>
  <c r="AI269" i="124"/>
  <c r="AL269" i="124"/>
  <c r="AL18" i="124"/>
  <c r="AV15" i="124"/>
  <c r="AI19" i="124"/>
  <c r="AV26" i="124"/>
  <c r="AI27" i="124"/>
  <c r="AX34" i="124"/>
  <c r="AK35" i="124"/>
  <c r="AY37" i="124"/>
  <c r="AN39" i="124"/>
  <c r="AV42" i="124"/>
  <c r="AX47" i="124"/>
  <c r="AN55" i="124"/>
  <c r="AN57" i="124"/>
  <c r="AL57" i="124"/>
  <c r="AJ57" i="124"/>
  <c r="AH70" i="124"/>
  <c r="AO70" i="124" s="1"/>
  <c r="AM79" i="124"/>
  <c r="AT101" i="124"/>
  <c r="AZ101" i="124" s="1"/>
  <c r="AX123" i="124"/>
  <c r="AI226" i="124"/>
  <c r="AN239" i="124"/>
  <c r="AL239" i="124"/>
  <c r="AK239" i="124"/>
  <c r="AJ239" i="124"/>
  <c r="AX239" i="124"/>
  <c r="AZ239" i="124"/>
  <c r="AY239" i="124"/>
  <c r="AW239" i="124"/>
  <c r="AV239" i="124"/>
  <c r="AM239" i="124"/>
  <c r="AI239" i="124"/>
  <c r="AV103" i="124"/>
  <c r="AX103" i="124"/>
  <c r="AW103" i="124"/>
  <c r="AM103" i="124"/>
  <c r="AL103" i="124"/>
  <c r="AK103" i="124"/>
  <c r="AJ103" i="124"/>
  <c r="AN44" i="124"/>
  <c r="AM44" i="124"/>
  <c r="AL44" i="124"/>
  <c r="AK44" i="124"/>
  <c r="AV23" i="124"/>
  <c r="AV18" i="124"/>
  <c r="AW18" i="124"/>
  <c r="AJ19" i="124"/>
  <c r="AW26" i="124"/>
  <c r="AJ27" i="124"/>
  <c r="AY34" i="124"/>
  <c r="AL35" i="124"/>
  <c r="AW42" i="124"/>
  <c r="AM43" i="124"/>
  <c r="AY47" i="124"/>
  <c r="AM65" i="124"/>
  <c r="AN79" i="124"/>
  <c r="AM81" i="124"/>
  <c r="AV130" i="124"/>
  <c r="AL130" i="124"/>
  <c r="AK130" i="124"/>
  <c r="AJ130" i="124"/>
  <c r="AI130" i="124"/>
  <c r="AW130" i="124"/>
  <c r="AL136" i="124"/>
  <c r="AN191" i="124"/>
  <c r="AL191" i="124"/>
  <c r="AK191" i="124"/>
  <c r="AJ191" i="124"/>
  <c r="AX191" i="124"/>
  <c r="AZ191" i="124"/>
  <c r="AW191" i="124"/>
  <c r="AV191" i="124"/>
  <c r="AI191" i="124"/>
  <c r="AY191" i="124"/>
  <c r="AO191" i="124"/>
  <c r="AM191" i="124"/>
  <c r="AI195" i="124"/>
  <c r="AY158" i="124"/>
  <c r="AW158" i="124"/>
  <c r="AV158" i="124"/>
  <c r="AN158" i="124"/>
  <c r="AK158" i="124"/>
  <c r="AJ158" i="124"/>
  <c r="AZ158" i="124"/>
  <c r="AX158" i="124"/>
  <c r="AM158" i="124"/>
  <c r="AL158" i="124"/>
  <c r="AI158" i="124"/>
  <c r="AX52" i="124"/>
  <c r="AX18" i="124"/>
  <c r="AK19" i="124"/>
  <c r="AX26" i="124"/>
  <c r="AK27" i="124"/>
  <c r="AX42" i="124"/>
  <c r="AI49" i="124"/>
  <c r="AL78" i="124"/>
  <c r="AW106" i="124"/>
  <c r="AV106" i="124"/>
  <c r="AN106" i="124"/>
  <c r="AY106" i="124"/>
  <c r="AX106" i="124"/>
  <c r="AM106" i="124"/>
  <c r="AL106" i="124"/>
  <c r="AV122" i="124"/>
  <c r="AX122" i="124"/>
  <c r="AW122" i="124"/>
  <c r="AN122" i="124"/>
  <c r="AM122" i="124"/>
  <c r="AL122" i="124"/>
  <c r="AK122" i="124"/>
  <c r="AI122" i="124"/>
  <c r="AY127" i="124"/>
  <c r="AW127" i="124"/>
  <c r="AN127" i="124"/>
  <c r="AI127" i="124"/>
  <c r="AX127" i="124"/>
  <c r="AV127" i="124"/>
  <c r="AM127" i="124"/>
  <c r="AL127" i="124"/>
  <c r="AK127" i="124"/>
  <c r="AJ127" i="124"/>
  <c r="AV148" i="124"/>
  <c r="AO174" i="124"/>
  <c r="AJ195" i="124"/>
  <c r="AK38" i="124"/>
  <c r="AN35" i="124"/>
  <c r="AO41" i="124"/>
  <c r="AJ41" i="124"/>
  <c r="AK49" i="124"/>
  <c r="AT78" i="124"/>
  <c r="AZ78" i="124" s="1"/>
  <c r="AT85" i="124"/>
  <c r="AZ85" i="124" s="1"/>
  <c r="AN141" i="124"/>
  <c r="AL141" i="124"/>
  <c r="AJ141" i="124"/>
  <c r="AY141" i="124"/>
  <c r="AX141" i="124"/>
  <c r="AW141" i="124"/>
  <c r="AV141" i="124"/>
  <c r="AO141" i="124"/>
  <c r="AM141" i="124"/>
  <c r="AK141" i="124"/>
  <c r="AI141" i="124"/>
  <c r="AW148" i="124"/>
  <c r="AY166" i="124"/>
  <c r="AW166" i="124"/>
  <c r="AV166" i="124"/>
  <c r="AK166" i="124"/>
  <c r="AZ166" i="124"/>
  <c r="AX166" i="124"/>
  <c r="AO166" i="124"/>
  <c r="AN166" i="124"/>
  <c r="AM166" i="124"/>
  <c r="AL166" i="124"/>
  <c r="AJ166" i="124"/>
  <c r="AI166" i="124"/>
  <c r="AM195" i="124"/>
  <c r="AZ102" i="124"/>
  <c r="AY102" i="124"/>
  <c r="AW102" i="124"/>
  <c r="AX117" i="124"/>
  <c r="AW117" i="124"/>
  <c r="AV117" i="124"/>
  <c r="AK117" i="124"/>
  <c r="AH123" i="124"/>
  <c r="AO123" i="124" s="1"/>
  <c r="AO232" i="124"/>
  <c r="AN232" i="124"/>
  <c r="AK232" i="124"/>
  <c r="AJ232" i="124"/>
  <c r="AL232" i="124"/>
  <c r="AI232" i="124"/>
  <c r="AY250" i="124"/>
  <c r="AX250" i="124"/>
  <c r="AW250" i="124"/>
  <c r="AV250" i="124"/>
  <c r="AM250" i="124"/>
  <c r="AL250" i="124"/>
  <c r="AJ250" i="124"/>
  <c r="AI250" i="124"/>
  <c r="AY274" i="124"/>
  <c r="AX274" i="124"/>
  <c r="AW274" i="124"/>
  <c r="AV274" i="124"/>
  <c r="AM274" i="124"/>
  <c r="AZ274" i="124"/>
  <c r="AO274" i="124"/>
  <c r="AN274" i="124"/>
  <c r="AL274" i="124"/>
  <c r="AK274" i="124"/>
  <c r="AY144" i="124"/>
  <c r="AW144" i="124"/>
  <c r="AM144" i="124"/>
  <c r="AW201" i="124"/>
  <c r="AN201" i="124"/>
  <c r="AI201" i="124"/>
  <c r="AZ201" i="124"/>
  <c r="AY201" i="124"/>
  <c r="AO201" i="124"/>
  <c r="AM201" i="124"/>
  <c r="AJ286" i="124"/>
  <c r="AW286" i="124"/>
  <c r="AV286" i="124"/>
  <c r="AO286" i="124"/>
  <c r="AN286" i="124"/>
  <c r="AM286" i="124"/>
  <c r="AL286" i="124"/>
  <c r="AK286" i="124"/>
  <c r="AN104" i="124"/>
  <c r="AL104" i="124"/>
  <c r="AY298" i="124"/>
  <c r="AX298" i="124"/>
  <c r="AW298" i="124"/>
  <c r="AV298" i="124"/>
  <c r="AM298" i="124"/>
  <c r="AZ298" i="124"/>
  <c r="AO298" i="124"/>
  <c r="AN298" i="124"/>
  <c r="AL298" i="124"/>
  <c r="AK298" i="124"/>
  <c r="AJ298" i="124"/>
  <c r="AW126" i="124"/>
  <c r="AV126" i="124"/>
  <c r="AN126" i="124"/>
  <c r="AJ126" i="124"/>
  <c r="AJ131" i="124"/>
  <c r="AI131" i="124"/>
  <c r="AZ131" i="124"/>
  <c r="AN157" i="124"/>
  <c r="AL157" i="124"/>
  <c r="AJ157" i="124"/>
  <c r="AZ173" i="124"/>
  <c r="AO173" i="124"/>
  <c r="AY173" i="124"/>
  <c r="AN295" i="124"/>
  <c r="AL295" i="124"/>
  <c r="AK295" i="124"/>
  <c r="AJ295" i="124"/>
  <c r="AI295" i="124"/>
  <c r="AY295" i="124"/>
  <c r="AX295" i="124"/>
  <c r="AW295" i="124"/>
  <c r="AZ295" i="124"/>
  <c r="AV295" i="124"/>
  <c r="AO295" i="124"/>
  <c r="AM295" i="124"/>
  <c r="AN93" i="124"/>
  <c r="AM93" i="124"/>
  <c r="AL93" i="124"/>
  <c r="AJ93" i="124"/>
  <c r="AN140" i="124"/>
  <c r="AM140" i="124"/>
  <c r="AL140" i="124"/>
  <c r="AJ140" i="124"/>
  <c r="AJ190" i="124"/>
  <c r="AW190" i="124"/>
  <c r="AN190" i="124"/>
  <c r="AM190" i="124"/>
  <c r="AL190" i="124"/>
  <c r="AW225" i="124"/>
  <c r="AN225" i="124"/>
  <c r="AI225" i="124"/>
  <c r="AZ225" i="124"/>
  <c r="AY225" i="124"/>
  <c r="AX225" i="124"/>
  <c r="AO225" i="124"/>
  <c r="AM225" i="124"/>
  <c r="AL225" i="124"/>
  <c r="AY135" i="124"/>
  <c r="AW135" i="124"/>
  <c r="AN135" i="124"/>
  <c r="AI135" i="124"/>
  <c r="AZ165" i="124"/>
  <c r="AO165" i="124"/>
  <c r="AX165" i="124"/>
  <c r="AW165" i="124"/>
  <c r="AV165" i="124"/>
  <c r="AN165" i="124"/>
  <c r="AK165" i="124"/>
  <c r="AJ165" i="124"/>
  <c r="AY218" i="124"/>
  <c r="AX218" i="124"/>
  <c r="AW218" i="124"/>
  <c r="AM218" i="124"/>
  <c r="AO218" i="124"/>
  <c r="AN218" i="124"/>
  <c r="AL218" i="124"/>
  <c r="AJ218" i="124"/>
  <c r="AI218" i="124"/>
  <c r="AX243" i="124"/>
  <c r="AW243" i="124"/>
  <c r="AY243" i="124"/>
  <c r="AV243" i="124"/>
  <c r="AO243" i="124"/>
  <c r="AN243" i="124"/>
  <c r="AM243" i="124"/>
  <c r="AK243" i="124"/>
  <c r="AJ243" i="124"/>
  <c r="AI243" i="124"/>
  <c r="AI102" i="124"/>
  <c r="AH104" i="124"/>
  <c r="AO104" i="124" s="1"/>
  <c r="AI111" i="124"/>
  <c r="AI117" i="124"/>
  <c r="AY186" i="124"/>
  <c r="AX186" i="124"/>
  <c r="AW186" i="124"/>
  <c r="AM186" i="124"/>
  <c r="AV186" i="124"/>
  <c r="AO186" i="124"/>
  <c r="AK186" i="124"/>
  <c r="AJ186" i="124"/>
  <c r="AI186" i="124"/>
  <c r="AM232" i="124"/>
  <c r="AY234" i="124"/>
  <c r="AX234" i="124"/>
  <c r="AW234" i="124"/>
  <c r="AM234" i="124"/>
  <c r="AZ234" i="124"/>
  <c r="AV234" i="124"/>
  <c r="AO234" i="124"/>
  <c r="AN234" i="124"/>
  <c r="AK234" i="124"/>
  <c r="AJ234" i="124"/>
  <c r="AI234" i="124"/>
  <c r="AK250" i="124"/>
  <c r="AI274" i="124"/>
  <c r="AY282" i="124"/>
  <c r="AX282" i="124"/>
  <c r="AW282" i="124"/>
  <c r="AV282" i="124"/>
  <c r="AM282" i="124"/>
  <c r="AZ282" i="124"/>
  <c r="AO282" i="124"/>
  <c r="AL282" i="124"/>
  <c r="AK282" i="124"/>
  <c r="AJ282" i="124"/>
  <c r="AI282" i="124"/>
  <c r="AJ102" i="124"/>
  <c r="AJ111" i="124"/>
  <c r="AH116" i="124"/>
  <c r="AO116" i="124" s="1"/>
  <c r="AJ117" i="124"/>
  <c r="AH131" i="124"/>
  <c r="AO131" i="124" s="1"/>
  <c r="AN183" i="124"/>
  <c r="AL183" i="124"/>
  <c r="AK183" i="124"/>
  <c r="AJ183" i="124"/>
  <c r="AX183" i="124"/>
  <c r="AY183" i="124"/>
  <c r="AW183" i="124"/>
  <c r="AN250" i="124"/>
  <c r="AJ274" i="124"/>
  <c r="AN279" i="124"/>
  <c r="AL279" i="124"/>
  <c r="AK279" i="124"/>
  <c r="AJ279" i="124"/>
  <c r="AI279" i="124"/>
  <c r="AX279" i="124"/>
  <c r="AZ279" i="124"/>
  <c r="AW279" i="124"/>
  <c r="AV279" i="124"/>
  <c r="AW265" i="124"/>
  <c r="AO265" i="124"/>
  <c r="AN265" i="124"/>
  <c r="AI265" i="124"/>
  <c r="AZ265" i="124"/>
  <c r="AY265" i="124"/>
  <c r="AX265" i="124"/>
  <c r="AV265" i="124"/>
  <c r="AM265" i="124"/>
  <c r="AL265" i="124"/>
  <c r="AK265" i="124"/>
  <c r="AJ265" i="124"/>
  <c r="AL102" i="124"/>
  <c r="AL111" i="124"/>
  <c r="AO115" i="124"/>
  <c r="AM115" i="124"/>
  <c r="AI115" i="124"/>
  <c r="AM117" i="124"/>
  <c r="AN125" i="124"/>
  <c r="AJ125" i="124"/>
  <c r="AZ315" i="124"/>
  <c r="AX315" i="124"/>
  <c r="AW315" i="124"/>
  <c r="AY315" i="124"/>
  <c r="AV315" i="124"/>
  <c r="AO315" i="124"/>
  <c r="AM315" i="124"/>
  <c r="AL315" i="124"/>
  <c r="AK315" i="124"/>
  <c r="AJ315" i="124"/>
  <c r="AI315" i="124"/>
  <c r="AM102" i="124"/>
  <c r="AI104" i="124"/>
  <c r="AM111" i="124"/>
  <c r="AN117" i="124"/>
  <c r="AI144" i="124"/>
  <c r="AO176" i="124"/>
  <c r="AN176" i="124"/>
  <c r="AJ176" i="124"/>
  <c r="AZ176" i="124"/>
  <c r="AY176" i="124"/>
  <c r="AW176" i="124"/>
  <c r="AM176" i="124"/>
  <c r="AL176" i="124"/>
  <c r="AW179" i="124"/>
  <c r="AO179" i="124"/>
  <c r="AM179" i="124"/>
  <c r="AL179" i="124"/>
  <c r="AK179" i="124"/>
  <c r="AI179" i="124"/>
  <c r="AJ201" i="124"/>
  <c r="AI286" i="124"/>
  <c r="AN102" i="124"/>
  <c r="AJ104" i="124"/>
  <c r="AN111" i="124"/>
  <c r="AI116" i="124"/>
  <c r="AT117" i="124"/>
  <c r="AZ117" i="124" s="1"/>
  <c r="AI121" i="124"/>
  <c r="AK131" i="124"/>
  <c r="AY143" i="124"/>
  <c r="AW143" i="124"/>
  <c r="AN143" i="124"/>
  <c r="AI143" i="124"/>
  <c r="AJ144" i="124"/>
  <c r="AN156" i="124"/>
  <c r="AM156" i="124"/>
  <c r="AL156" i="124"/>
  <c r="AJ156" i="124"/>
  <c r="AK201" i="124"/>
  <c r="AJ214" i="124"/>
  <c r="AV214" i="124"/>
  <c r="AO214" i="124"/>
  <c r="AN214" i="124"/>
  <c r="AM214" i="124"/>
  <c r="AL214" i="124"/>
  <c r="AK214" i="124"/>
  <c r="AZ237" i="124"/>
  <c r="AO237" i="124"/>
  <c r="AN237" i="124"/>
  <c r="AM237" i="124"/>
  <c r="AL237" i="124"/>
  <c r="AJ237" i="124"/>
  <c r="AI237" i="124"/>
  <c r="AI298" i="124"/>
  <c r="AK104" i="124"/>
  <c r="AJ116" i="124"/>
  <c r="AV119" i="124"/>
  <c r="AL119" i="124"/>
  <c r="AJ121" i="124"/>
  <c r="AI126" i="124"/>
  <c r="AL131" i="124"/>
  <c r="AJ139" i="124"/>
  <c r="AI139" i="124"/>
  <c r="AI140" i="124"/>
  <c r="AK144" i="124"/>
  <c r="AH148" i="124"/>
  <c r="AO148" i="124" s="1"/>
  <c r="AI157" i="124"/>
  <c r="AI173" i="124"/>
  <c r="AL201" i="124"/>
  <c r="AY210" i="124"/>
  <c r="AX210" i="124"/>
  <c r="AW210" i="124"/>
  <c r="AM210" i="124"/>
  <c r="AZ210" i="124"/>
  <c r="AO210" i="124"/>
  <c r="AN210" i="124"/>
  <c r="AJ210" i="124"/>
  <c r="AI210" i="124"/>
  <c r="AV232" i="124"/>
  <c r="AW273" i="124"/>
  <c r="AO273" i="124"/>
  <c r="AN273" i="124"/>
  <c r="AI273" i="124"/>
  <c r="AZ273" i="124"/>
  <c r="AY273" i="124"/>
  <c r="AX273" i="124"/>
  <c r="AV273" i="124"/>
  <c r="AM273" i="124"/>
  <c r="AL273" i="124"/>
  <c r="AJ273" i="124"/>
  <c r="AJ68" i="124"/>
  <c r="AJ76" i="124"/>
  <c r="AJ84" i="124"/>
  <c r="AK93" i="124"/>
  <c r="AJ109" i="124"/>
  <c r="AM116" i="124"/>
  <c r="AL121" i="124"/>
  <c r="AL126" i="124"/>
  <c r="AN131" i="124"/>
  <c r="AJ135" i="124"/>
  <c r="AO140" i="124"/>
  <c r="AN144" i="124"/>
  <c r="AY151" i="124"/>
  <c r="AW151" i="124"/>
  <c r="AO151" i="124"/>
  <c r="AN151" i="124"/>
  <c r="AI151" i="124"/>
  <c r="AM157" i="124"/>
  <c r="AI165" i="124"/>
  <c r="AK173" i="124"/>
  <c r="AZ189" i="124"/>
  <c r="AO189" i="124"/>
  <c r="AM189" i="124"/>
  <c r="AL189" i="124"/>
  <c r="AK189" i="124"/>
  <c r="AI189" i="124"/>
  <c r="AK190" i="124"/>
  <c r="AO200" i="124"/>
  <c r="AN200" i="124"/>
  <c r="AJ200" i="124"/>
  <c r="AZ200" i="124"/>
  <c r="AY200" i="124"/>
  <c r="AX200" i="124"/>
  <c r="AV200" i="124"/>
  <c r="AL200" i="124"/>
  <c r="AK200" i="124"/>
  <c r="AK218" i="124"/>
  <c r="AK225" i="124"/>
  <c r="AX232" i="124"/>
  <c r="AL243" i="124"/>
  <c r="AZ250" i="124"/>
  <c r="AN303" i="124"/>
  <c r="AL303" i="124"/>
  <c r="AK303" i="124"/>
  <c r="AJ303" i="124"/>
  <c r="AI303" i="124"/>
  <c r="AY303" i="124"/>
  <c r="AX303" i="124"/>
  <c r="AW303" i="124"/>
  <c r="AZ303" i="124"/>
  <c r="AV303" i="124"/>
  <c r="AM303" i="124"/>
  <c r="AK68" i="124"/>
  <c r="AK76" i="124"/>
  <c r="AK84" i="124"/>
  <c r="AI87" i="124"/>
  <c r="AI90" i="124"/>
  <c r="AY96" i="124"/>
  <c r="AX96" i="124"/>
  <c r="AW96" i="124"/>
  <c r="AY107" i="124"/>
  <c r="AX107" i="124"/>
  <c r="AV107" i="124"/>
  <c r="AK109" i="124"/>
  <c r="AN116" i="124"/>
  <c r="AY117" i="124"/>
  <c r="AM121" i="124"/>
  <c r="AM126" i="124"/>
  <c r="AK135" i="124"/>
  <c r="AO144" i="124"/>
  <c r="AO157" i="124"/>
  <c r="AV164" i="124"/>
  <c r="AK164" i="124"/>
  <c r="AM164" i="124"/>
  <c r="AJ164" i="124"/>
  <c r="AI164" i="124"/>
  <c r="AL165" i="124"/>
  <c r="AL173" i="124"/>
  <c r="AL186" i="124"/>
  <c r="AO190" i="124"/>
  <c r="AY232" i="124"/>
  <c r="AL234" i="124"/>
  <c r="AZ267" i="124"/>
  <c r="AX267" i="124"/>
  <c r="AW267" i="124"/>
  <c r="AL267" i="124"/>
  <c r="AK267" i="124"/>
  <c r="AJ267" i="124"/>
  <c r="AI267" i="124"/>
  <c r="AV267" i="124"/>
  <c r="AJ270" i="124"/>
  <c r="AZ270" i="124"/>
  <c r="AY270" i="124"/>
  <c r="AX270" i="124"/>
  <c r="AW270" i="124"/>
  <c r="AV270" i="124"/>
  <c r="AO270" i="124"/>
  <c r="AN270" i="124"/>
  <c r="AM270" i="124"/>
  <c r="AL270" i="124"/>
  <c r="AN282" i="124"/>
  <c r="AZ323" i="124"/>
  <c r="AX323" i="124"/>
  <c r="AW323" i="124"/>
  <c r="AV323" i="124"/>
  <c r="AY323" i="124"/>
  <c r="AO323" i="124"/>
  <c r="AN323" i="124"/>
  <c r="AL323" i="124"/>
  <c r="AK323" i="124"/>
  <c r="AJ323" i="124"/>
  <c r="AI323" i="124"/>
  <c r="AL68" i="124"/>
  <c r="AL76" i="124"/>
  <c r="AL84" i="124"/>
  <c r="AJ87" i="124"/>
  <c r="AJ90" i="124"/>
  <c r="AL109" i="124"/>
  <c r="AN114" i="124"/>
  <c r="AM114" i="124"/>
  <c r="AL114" i="124"/>
  <c r="AJ114" i="124"/>
  <c r="AN121" i="124"/>
  <c r="AL135" i="124"/>
  <c r="AH139" i="124"/>
  <c r="AO139" i="124" s="1"/>
  <c r="AJ147" i="124"/>
  <c r="AI147" i="124"/>
  <c r="AZ147" i="124"/>
  <c r="AM165" i="124"/>
  <c r="AM173" i="124"/>
  <c r="AI183" i="124"/>
  <c r="AN186" i="124"/>
  <c r="AO224" i="124"/>
  <c r="AN224" i="124"/>
  <c r="AJ224" i="124"/>
  <c r="AY224" i="124"/>
  <c r="AX224" i="124"/>
  <c r="AW224" i="124"/>
  <c r="AK224" i="124"/>
  <c r="AI224" i="124"/>
  <c r="AZ232" i="124"/>
  <c r="AM279" i="124"/>
  <c r="AX286" i="124"/>
  <c r="AM68" i="124"/>
  <c r="AM76" i="124"/>
  <c r="AM84" i="124"/>
  <c r="AK87" i="124"/>
  <c r="AJ88" i="124"/>
  <c r="AI88" i="124"/>
  <c r="AK90" i="124"/>
  <c r="AM109" i="124"/>
  <c r="AT116" i="124"/>
  <c r="AZ116" i="124" s="1"/>
  <c r="AO121" i="124"/>
  <c r="AN124" i="124"/>
  <c r="AM124" i="124"/>
  <c r="AL124" i="124"/>
  <c r="AJ124" i="124"/>
  <c r="AM135" i="124"/>
  <c r="AV138" i="124"/>
  <c r="AN173" i="124"/>
  <c r="AM183" i="124"/>
  <c r="AZ251" i="124"/>
  <c r="AX251" i="124"/>
  <c r="AW251" i="124"/>
  <c r="AV251" i="124"/>
  <c r="AO251" i="124"/>
  <c r="AN251" i="124"/>
  <c r="AM251" i="124"/>
  <c r="AL251" i="124"/>
  <c r="AK251" i="124"/>
  <c r="AO279" i="124"/>
  <c r="AY286" i="124"/>
  <c r="AN68" i="124"/>
  <c r="AN76" i="124"/>
  <c r="AN84" i="124"/>
  <c r="AL87" i="124"/>
  <c r="AL90" i="124"/>
  <c r="AV102" i="124"/>
  <c r="AN109" i="124"/>
  <c r="AV111" i="124"/>
  <c r="AJ115" i="124"/>
  <c r="AI125" i="124"/>
  <c r="AW128" i="124"/>
  <c r="AM128" i="124"/>
  <c r="AZ159" i="124"/>
  <c r="AY159" i="124"/>
  <c r="AW159" i="124"/>
  <c r="AO159" i="124"/>
  <c r="AN159" i="124"/>
  <c r="AI159" i="124"/>
  <c r="AO183" i="124"/>
  <c r="AW185" i="124"/>
  <c r="AN185" i="124"/>
  <c r="AI185" i="124"/>
  <c r="AY185" i="124"/>
  <c r="AV185" i="124"/>
  <c r="AO185" i="124"/>
  <c r="AM185" i="124"/>
  <c r="AL185" i="124"/>
  <c r="AV201" i="124"/>
  <c r="AZ286" i="124"/>
  <c r="AN315" i="124"/>
  <c r="AM87" i="124"/>
  <c r="AM90" i="124"/>
  <c r="AX102" i="124"/>
  <c r="AV104" i="124"/>
  <c r="AW111" i="124"/>
  <c r="AK115" i="124"/>
  <c r="AK125" i="124"/>
  <c r="AN133" i="124"/>
  <c r="AJ133" i="124"/>
  <c r="AL155" i="124"/>
  <c r="AJ155" i="124"/>
  <c r="AI155" i="124"/>
  <c r="AZ155" i="124"/>
  <c r="AW171" i="124"/>
  <c r="AZ171" i="124"/>
  <c r="AY171" i="124"/>
  <c r="AX171" i="124"/>
  <c r="AM171" i="124"/>
  <c r="AL171" i="124"/>
  <c r="AI176" i="124"/>
  <c r="AJ179" i="124"/>
  <c r="AX201" i="124"/>
  <c r="AJ230" i="124"/>
  <c r="AZ230" i="124"/>
  <c r="AY230" i="124"/>
  <c r="AX230" i="124"/>
  <c r="AW230" i="124"/>
  <c r="AV230" i="124"/>
  <c r="AN230" i="124"/>
  <c r="AM230" i="124"/>
  <c r="AL230" i="124"/>
  <c r="AW233" i="124"/>
  <c r="AO233" i="124"/>
  <c r="AN233" i="124"/>
  <c r="AI233" i="124"/>
  <c r="AY233" i="124"/>
  <c r="AV233" i="124"/>
  <c r="AM233" i="124"/>
  <c r="AL233" i="124"/>
  <c r="AK233" i="124"/>
  <c r="AY242" i="124"/>
  <c r="AX242" i="124"/>
  <c r="AW242" i="124"/>
  <c r="AM242" i="124"/>
  <c r="AV242" i="124"/>
  <c r="AO242" i="124"/>
  <c r="AN242" i="124"/>
  <c r="AL242" i="124"/>
  <c r="AK242" i="124"/>
  <c r="AJ242" i="124"/>
  <c r="AZ261" i="124"/>
  <c r="AO261" i="124"/>
  <c r="AY261" i="124"/>
  <c r="AX261" i="124"/>
  <c r="AW261" i="124"/>
  <c r="AV261" i="124"/>
  <c r="AN261" i="124"/>
  <c r="AM261" i="124"/>
  <c r="AL261" i="124"/>
  <c r="AK261" i="124"/>
  <c r="AJ261" i="124"/>
  <c r="AZ299" i="124"/>
  <c r="AX299" i="124"/>
  <c r="AW299" i="124"/>
  <c r="AY299" i="124"/>
  <c r="AV299" i="124"/>
  <c r="AO299" i="124"/>
  <c r="AN299" i="124"/>
  <c r="AM299" i="124"/>
  <c r="AL299" i="124"/>
  <c r="AK299" i="124"/>
  <c r="AN87" i="124"/>
  <c r="AN98" i="124"/>
  <c r="AM98" i="124"/>
  <c r="AL98" i="124"/>
  <c r="AJ98" i="124"/>
  <c r="AW104" i="124"/>
  <c r="AL115" i="124"/>
  <c r="AY118" i="124"/>
  <c r="AW118" i="124"/>
  <c r="AN118" i="124"/>
  <c r="AI118" i="124"/>
  <c r="AL125" i="124"/>
  <c r="AK139" i="124"/>
  <c r="AV140" i="124"/>
  <c r="AW142" i="124"/>
  <c r="AV142" i="124"/>
  <c r="AN142" i="124"/>
  <c r="AK142" i="124"/>
  <c r="AJ142" i="124"/>
  <c r="AJ143" i="124"/>
  <c r="AV144" i="124"/>
  <c r="AH147" i="124"/>
  <c r="AO147" i="124" s="1"/>
  <c r="AI156" i="124"/>
  <c r="AN175" i="124"/>
  <c r="AL175" i="124"/>
  <c r="AK175" i="124"/>
  <c r="AJ175" i="124"/>
  <c r="AX175" i="124"/>
  <c r="AM175" i="124"/>
  <c r="AK176" i="124"/>
  <c r="AY178" i="124"/>
  <c r="AX178" i="124"/>
  <c r="AW178" i="124"/>
  <c r="AM178" i="124"/>
  <c r="AZ178" i="124"/>
  <c r="AV178" i="124"/>
  <c r="AN179" i="124"/>
  <c r="AI214" i="124"/>
  <c r="AV218" i="124"/>
  <c r="AV225" i="124"/>
  <c r="AK237" i="124"/>
  <c r="AZ243" i="124"/>
  <c r="AO248" i="124"/>
  <c r="AN248" i="124"/>
  <c r="AK248" i="124"/>
  <c r="AJ248" i="124"/>
  <c r="AZ248" i="124"/>
  <c r="AY248" i="124"/>
  <c r="AX248" i="124"/>
  <c r="AW248" i="124"/>
  <c r="AM248" i="124"/>
  <c r="AL248" i="124"/>
  <c r="AI248" i="124"/>
  <c r="AO320" i="124"/>
  <c r="AN320" i="124"/>
  <c r="AM320" i="124"/>
  <c r="AK320" i="124"/>
  <c r="AJ320" i="124"/>
  <c r="AI320" i="124"/>
  <c r="AZ320" i="124"/>
  <c r="AX320" i="124"/>
  <c r="AW320" i="124"/>
  <c r="AV320" i="124"/>
  <c r="AO256" i="124"/>
  <c r="AN256" i="124"/>
  <c r="AM256" i="124"/>
  <c r="AK256" i="124"/>
  <c r="AJ256" i="124"/>
  <c r="AY290" i="124"/>
  <c r="AX290" i="124"/>
  <c r="AW290" i="124"/>
  <c r="AV290" i="124"/>
  <c r="AM290" i="124"/>
  <c r="AM152" i="124"/>
  <c r="AM160" i="124"/>
  <c r="AW168" i="124"/>
  <c r="AX170" i="124"/>
  <c r="AW170" i="124"/>
  <c r="AM170" i="124"/>
  <c r="AO177" i="124"/>
  <c r="AN182" i="124"/>
  <c r="AN247" i="124"/>
  <c r="AL247" i="124"/>
  <c r="AK247" i="124"/>
  <c r="AJ247" i="124"/>
  <c r="AX247" i="124"/>
  <c r="AZ277" i="124"/>
  <c r="AO277" i="124"/>
  <c r="AY306" i="124"/>
  <c r="AX306" i="124"/>
  <c r="AW306" i="124"/>
  <c r="AV306" i="124"/>
  <c r="AM306" i="124"/>
  <c r="AO264" i="124"/>
  <c r="AN264" i="124"/>
  <c r="AM264" i="124"/>
  <c r="AK264" i="124"/>
  <c r="AJ264" i="124"/>
  <c r="AV275" i="124"/>
  <c r="AN319" i="124"/>
  <c r="AL319" i="124"/>
  <c r="AK319" i="124"/>
  <c r="AJ319" i="124"/>
  <c r="AI319" i="124"/>
  <c r="AY319" i="124"/>
  <c r="AX319" i="124"/>
  <c r="AW319" i="124"/>
  <c r="AN327" i="124"/>
  <c r="AL327" i="124"/>
  <c r="AK327" i="124"/>
  <c r="AJ327" i="124"/>
  <c r="AI327" i="124"/>
  <c r="AY327" i="124"/>
  <c r="AX327" i="124"/>
  <c r="AW327" i="124"/>
  <c r="AY194" i="124"/>
  <c r="AX194" i="124"/>
  <c r="AW194" i="124"/>
  <c r="AM194" i="124"/>
  <c r="AZ259" i="124"/>
  <c r="AX259" i="124"/>
  <c r="AW259" i="124"/>
  <c r="AW281" i="124"/>
  <c r="AO281" i="124"/>
  <c r="AN281" i="124"/>
  <c r="AI281" i="124"/>
  <c r="AY314" i="124"/>
  <c r="AX314" i="124"/>
  <c r="AW314" i="124"/>
  <c r="AV314" i="124"/>
  <c r="AM314" i="124"/>
  <c r="AY322" i="124"/>
  <c r="AX322" i="124"/>
  <c r="AW322" i="124"/>
  <c r="AV322" i="124"/>
  <c r="AM322" i="124"/>
  <c r="AO184" i="124"/>
  <c r="AN184" i="124"/>
  <c r="AJ184" i="124"/>
  <c r="AZ213" i="124"/>
  <c r="AO213" i="124"/>
  <c r="AN223" i="124"/>
  <c r="AL223" i="124"/>
  <c r="AK223" i="124"/>
  <c r="AJ223" i="124"/>
  <c r="AX223" i="124"/>
  <c r="AI256" i="124"/>
  <c r="AZ285" i="124"/>
  <c r="AO285" i="124"/>
  <c r="AN285" i="124"/>
  <c r="AI290" i="124"/>
  <c r="AW169" i="124"/>
  <c r="AI169" i="124"/>
  <c r="AV177" i="124"/>
  <c r="AO208" i="124"/>
  <c r="AN208" i="124"/>
  <c r="AJ208" i="124"/>
  <c r="AN255" i="124"/>
  <c r="AL255" i="124"/>
  <c r="AK255" i="124"/>
  <c r="AJ255" i="124"/>
  <c r="AI255" i="124"/>
  <c r="AX255" i="124"/>
  <c r="AL256" i="124"/>
  <c r="AO272" i="124"/>
  <c r="AN272" i="124"/>
  <c r="AM272" i="124"/>
  <c r="AK272" i="124"/>
  <c r="AJ272" i="124"/>
  <c r="AJ290" i="124"/>
  <c r="AW152" i="124"/>
  <c r="AW160" i="124"/>
  <c r="AI170" i="124"/>
  <c r="AX182" i="124"/>
  <c r="AW193" i="124"/>
  <c r="AN193" i="124"/>
  <c r="AI193" i="124"/>
  <c r="AI247" i="124"/>
  <c r="AI277" i="124"/>
  <c r="AN290" i="124"/>
  <c r="AI294" i="124"/>
  <c r="AZ301" i="124"/>
  <c r="AO301" i="124"/>
  <c r="AN301" i="124"/>
  <c r="AI306" i="124"/>
  <c r="AW217" i="124"/>
  <c r="AN217" i="124"/>
  <c r="AI217" i="124"/>
  <c r="AM247" i="124"/>
  <c r="AI264" i="124"/>
  <c r="AJ277" i="124"/>
  <c r="AO290" i="124"/>
  <c r="AK294" i="124"/>
  <c r="AJ306" i="124"/>
  <c r="AM319" i="124"/>
  <c r="AM327" i="124"/>
  <c r="AX162" i="124"/>
  <c r="AM162" i="124"/>
  <c r="AZ182" i="124"/>
  <c r="AZ245" i="124"/>
  <c r="AO245" i="124"/>
  <c r="AO247" i="124"/>
  <c r="AY258" i="124"/>
  <c r="AX258" i="124"/>
  <c r="AW258" i="124"/>
  <c r="AV258" i="124"/>
  <c r="AM258" i="124"/>
  <c r="AI259" i="124"/>
  <c r="AN263" i="124"/>
  <c r="AL263" i="124"/>
  <c r="AK263" i="124"/>
  <c r="AJ263" i="124"/>
  <c r="AI263" i="124"/>
  <c r="AX263" i="124"/>
  <c r="AL264" i="124"/>
  <c r="AK277" i="124"/>
  <c r="AO280" i="124"/>
  <c r="AN280" i="124"/>
  <c r="AM280" i="124"/>
  <c r="AK280" i="124"/>
  <c r="AJ280" i="124"/>
  <c r="AJ281" i="124"/>
  <c r="AL294" i="124"/>
  <c r="AI302" i="124"/>
  <c r="AK306" i="124"/>
  <c r="AZ309" i="124"/>
  <c r="AO309" i="124"/>
  <c r="AN309" i="124"/>
  <c r="AI314" i="124"/>
  <c r="AO319" i="124"/>
  <c r="AO327" i="124"/>
  <c r="AV256" i="124"/>
  <c r="AZ275" i="124"/>
  <c r="AX275" i="124"/>
  <c r="AW275" i="124"/>
  <c r="AM294" i="124"/>
  <c r="AL306" i="124"/>
  <c r="AI322" i="124"/>
  <c r="AN170" i="124"/>
  <c r="AK194" i="124"/>
  <c r="AY202" i="124"/>
  <c r="AX202" i="124"/>
  <c r="AW202" i="124"/>
  <c r="AM202" i="124"/>
  <c r="AW256" i="124"/>
  <c r="AK259" i="124"/>
  <c r="AM277" i="124"/>
  <c r="AL281" i="124"/>
  <c r="AO288" i="124"/>
  <c r="AN288" i="124"/>
  <c r="AM288" i="124"/>
  <c r="AK288" i="124"/>
  <c r="AJ288" i="124"/>
  <c r="AN294" i="124"/>
  <c r="AL302" i="124"/>
  <c r="AN306" i="124"/>
  <c r="AI310" i="124"/>
  <c r="AK314" i="124"/>
  <c r="AZ317" i="124"/>
  <c r="AO317" i="124"/>
  <c r="AN317" i="124"/>
  <c r="AJ322" i="124"/>
  <c r="AZ325" i="124"/>
  <c r="AO325" i="124"/>
  <c r="AN325" i="124"/>
  <c r="AX256" i="124"/>
  <c r="AL259" i="124"/>
  <c r="AN277" i="124"/>
  <c r="AM281" i="124"/>
  <c r="AO294" i="124"/>
  <c r="AM302" i="124"/>
  <c r="AO306" i="124"/>
  <c r="AK310" i="124"/>
  <c r="AL314" i="124"/>
  <c r="AK322" i="124"/>
  <c r="AJ163" i="124"/>
  <c r="AJ169" i="124"/>
  <c r="AK184" i="124"/>
  <c r="AN194" i="124"/>
  <c r="AZ197" i="124"/>
  <c r="AO197" i="124"/>
  <c r="AJ203" i="124"/>
  <c r="AN207" i="124"/>
  <c r="AL207" i="124"/>
  <c r="AK207" i="124"/>
  <c r="AJ207" i="124"/>
  <c r="AX207" i="124"/>
  <c r="AI208" i="124"/>
  <c r="AJ213" i="124"/>
  <c r="AM223" i="124"/>
  <c r="AI227" i="124"/>
  <c r="AX235" i="124"/>
  <c r="AW235" i="124"/>
  <c r="AO240" i="124"/>
  <c r="AN240" i="124"/>
  <c r="AK240" i="124"/>
  <c r="AJ240" i="124"/>
  <c r="AK246" i="124"/>
  <c r="AW249" i="124"/>
  <c r="AO249" i="124"/>
  <c r="AN249" i="124"/>
  <c r="AI249" i="124"/>
  <c r="AM255" i="124"/>
  <c r="AY256" i="124"/>
  <c r="AM259" i="124"/>
  <c r="AI272" i="124"/>
  <c r="AJ285" i="124"/>
  <c r="AO296" i="124"/>
  <c r="AN296" i="124"/>
  <c r="AM296" i="124"/>
  <c r="AK296" i="124"/>
  <c r="AJ296" i="124"/>
  <c r="AN302" i="124"/>
  <c r="AL310" i="124"/>
  <c r="AN314" i="124"/>
  <c r="AI318" i="124"/>
  <c r="AL322" i="124"/>
  <c r="AI326" i="124"/>
  <c r="AK163" i="124"/>
  <c r="AK169" i="124"/>
  <c r="AL184" i="124"/>
  <c r="AO192" i="124"/>
  <c r="AN192" i="124"/>
  <c r="AJ192" i="124"/>
  <c r="AO194" i="124"/>
  <c r="AK203" i="124"/>
  <c r="AK208" i="124"/>
  <c r="AK213" i="124"/>
  <c r="AZ221" i="124"/>
  <c r="AO221" i="124"/>
  <c r="AO223" i="124"/>
  <c r="AJ227" i="124"/>
  <c r="AN231" i="124"/>
  <c r="AL231" i="124"/>
  <c r="AK231" i="124"/>
  <c r="AJ231" i="124"/>
  <c r="AX231" i="124"/>
  <c r="AL246" i="124"/>
  <c r="AO255" i="124"/>
  <c r="AZ256" i="124"/>
  <c r="AN259" i="124"/>
  <c r="AY266" i="124"/>
  <c r="AX266" i="124"/>
  <c r="AW266" i="124"/>
  <c r="AV266" i="124"/>
  <c r="AM266" i="124"/>
  <c r="AN271" i="124"/>
  <c r="AL271" i="124"/>
  <c r="AK271" i="124"/>
  <c r="AJ271" i="124"/>
  <c r="AI271" i="124"/>
  <c r="AX271" i="124"/>
  <c r="AL272" i="124"/>
  <c r="AK285" i="124"/>
  <c r="AZ290" i="124"/>
  <c r="AO302" i="124"/>
  <c r="AM310" i="124"/>
  <c r="AO314" i="124"/>
  <c r="AK318" i="124"/>
  <c r="AN322" i="124"/>
  <c r="AK326" i="124"/>
  <c r="AK167" i="124"/>
  <c r="AX167" i="124"/>
  <c r="AL169" i="124"/>
  <c r="AM184" i="124"/>
  <c r="AL203" i="124"/>
  <c r="AL208" i="124"/>
  <c r="AL213" i="124"/>
  <c r="AO216" i="124"/>
  <c r="AN216" i="124"/>
  <c r="AJ216" i="124"/>
  <c r="AK227" i="124"/>
  <c r="AM246" i="124"/>
  <c r="AV247" i="124"/>
  <c r="AZ253" i="124"/>
  <c r="AO253" i="124"/>
  <c r="AO259" i="124"/>
  <c r="AV264" i="124"/>
  <c r="AZ283" i="124"/>
  <c r="AX283" i="124"/>
  <c r="AW283" i="124"/>
  <c r="AL285" i="124"/>
  <c r="AO304" i="124"/>
  <c r="AN304" i="124"/>
  <c r="AM304" i="124"/>
  <c r="AK304" i="124"/>
  <c r="AJ304" i="124"/>
  <c r="AN310" i="124"/>
  <c r="AL318" i="124"/>
  <c r="AV319" i="124"/>
  <c r="AO322" i="124"/>
  <c r="AL326" i="124"/>
  <c r="AV327" i="124"/>
  <c r="AO310" i="124"/>
  <c r="AM318" i="124"/>
  <c r="AZ319" i="124"/>
  <c r="AM326" i="124"/>
  <c r="AZ327" i="124"/>
  <c r="AW177" i="124"/>
  <c r="AN177" i="124"/>
  <c r="AI177" i="124"/>
  <c r="AO246" i="124"/>
  <c r="AY247" i="124"/>
  <c r="AW257" i="124"/>
  <c r="AO257" i="124"/>
  <c r="AN257" i="124"/>
  <c r="AI257" i="124"/>
  <c r="AX264" i="124"/>
  <c r="AZ291" i="124"/>
  <c r="AX291" i="124"/>
  <c r="AW291" i="124"/>
  <c r="AJ301" i="124"/>
  <c r="AO312" i="124"/>
  <c r="AN312" i="124"/>
  <c r="AM312" i="124"/>
  <c r="AK312" i="124"/>
  <c r="AJ312" i="124"/>
  <c r="AN318" i="124"/>
  <c r="AN326" i="124"/>
  <c r="AK172" i="124"/>
  <c r="AK180" i="124"/>
  <c r="AK188" i="124"/>
  <c r="AK196" i="124"/>
  <c r="AK204" i="124"/>
  <c r="AK212" i="124"/>
  <c r="AK220" i="124"/>
  <c r="AK228" i="124"/>
  <c r="AK236" i="124"/>
  <c r="AK244" i="124"/>
  <c r="AK252" i="124"/>
  <c r="AJ330" i="124"/>
  <c r="AL330" i="124"/>
  <c r="AI289" i="124"/>
  <c r="AI297" i="124"/>
  <c r="AI305" i="124"/>
  <c r="AI313" i="124"/>
  <c r="AI321" i="124"/>
  <c r="AI329" i="124"/>
  <c r="AM330" i="124"/>
  <c r="AN330" i="124"/>
  <c r="AK329" i="124"/>
  <c r="AO330" i="124"/>
  <c r="AN289" i="124"/>
  <c r="AN297" i="124"/>
  <c r="AN305" i="124"/>
  <c r="AN313" i="124"/>
  <c r="AN321" i="124"/>
  <c r="AN329" i="124"/>
  <c r="AO289" i="124"/>
  <c r="AO297" i="124"/>
  <c r="AO305" i="124"/>
  <c r="AO313" i="124"/>
  <c r="AO321" i="124"/>
  <c r="AO329" i="124"/>
  <c r="AV330" i="124"/>
  <c r="AW330" i="124"/>
  <c r="AX330" i="124"/>
  <c r="BA330" i="123"/>
  <c r="BA329" i="123"/>
  <c r="BA328" i="123"/>
  <c r="BA327" i="123"/>
  <c r="BA326" i="123"/>
  <c r="BA325" i="123"/>
  <c r="BA324" i="123"/>
  <c r="BA323" i="123"/>
  <c r="BA322" i="123"/>
  <c r="BA321" i="123"/>
  <c r="BA320" i="123"/>
  <c r="BA319" i="123"/>
  <c r="BA318" i="123"/>
  <c r="BA317" i="123"/>
  <c r="BA316" i="123"/>
  <c r="BA315" i="123"/>
  <c r="BA314" i="123"/>
  <c r="BA313" i="123"/>
  <c r="BA312" i="123"/>
  <c r="BA311" i="123"/>
  <c r="BA310" i="123"/>
  <c r="BA309" i="123"/>
  <c r="BA308" i="123"/>
  <c r="BA307" i="123"/>
  <c r="BA306" i="123"/>
  <c r="BA305" i="123"/>
  <c r="BA304" i="123"/>
  <c r="BA303" i="123"/>
  <c r="BA302" i="123"/>
  <c r="BA301" i="123"/>
  <c r="BA300" i="123"/>
  <c r="BA299" i="123"/>
  <c r="BA298" i="123"/>
  <c r="BA297" i="123"/>
  <c r="BA296" i="123"/>
  <c r="BA295" i="123"/>
  <c r="BA294" i="123"/>
  <c r="BA293" i="123"/>
  <c r="BA292" i="123"/>
  <c r="BA291" i="123"/>
  <c r="BA290" i="123"/>
  <c r="BA289" i="123"/>
  <c r="BA288" i="123"/>
  <c r="BA287" i="123"/>
  <c r="BA286" i="123"/>
  <c r="BA285" i="123"/>
  <c r="BA284" i="123"/>
  <c r="BA283" i="123"/>
  <c r="BA282" i="123"/>
  <c r="BA281" i="123"/>
  <c r="BA280" i="123"/>
  <c r="BA279" i="123"/>
  <c r="BA278" i="123"/>
  <c r="BA277" i="123"/>
  <c r="BA276" i="123"/>
  <c r="BA275" i="123"/>
  <c r="BA274" i="123"/>
  <c r="BA273" i="123"/>
  <c r="BA272" i="123"/>
  <c r="BA271" i="123"/>
  <c r="BA270" i="123"/>
  <c r="BA269" i="123"/>
  <c r="BA268" i="123"/>
  <c r="BA267" i="123"/>
  <c r="BA266" i="123"/>
  <c r="BA265" i="123"/>
  <c r="BA264" i="123"/>
  <c r="BA263" i="123"/>
  <c r="BA262" i="123"/>
  <c r="BA261" i="123"/>
  <c r="BA260" i="123"/>
  <c r="BA259" i="123"/>
  <c r="BA258" i="123"/>
  <c r="BA257" i="123"/>
  <c r="BA256" i="123"/>
  <c r="BA255" i="123"/>
  <c r="BA254" i="123"/>
  <c r="BA253" i="123"/>
  <c r="BA252" i="123"/>
  <c r="BA251" i="123"/>
  <c r="BA250" i="123"/>
  <c r="BA249" i="123"/>
  <c r="BA248" i="123"/>
  <c r="BA247" i="123"/>
  <c r="BA246" i="123"/>
  <c r="BA245" i="123"/>
  <c r="BA244" i="123"/>
  <c r="BA243" i="123"/>
  <c r="BA242" i="123"/>
  <c r="BA241" i="123"/>
  <c r="BA240" i="123"/>
  <c r="BA239" i="123"/>
  <c r="BA238" i="123"/>
  <c r="BA237" i="123"/>
  <c r="BA236" i="123"/>
  <c r="BA235" i="123"/>
  <c r="BA234" i="123"/>
  <c r="BA233" i="123"/>
  <c r="BA232" i="123"/>
  <c r="BA231" i="123"/>
  <c r="BA230" i="123"/>
  <c r="BA229" i="123"/>
  <c r="BA228" i="123"/>
  <c r="BA227" i="123"/>
  <c r="BA226" i="123"/>
  <c r="BA225" i="123"/>
  <c r="BA224" i="123"/>
  <c r="BA223" i="123"/>
  <c r="BA222" i="123"/>
  <c r="BA221" i="123"/>
  <c r="BA220" i="123"/>
  <c r="BA219" i="123"/>
  <c r="BA218" i="123"/>
  <c r="BA217" i="123"/>
  <c r="BA216" i="123"/>
  <c r="BA215" i="123"/>
  <c r="BA214" i="123"/>
  <c r="BA213" i="123"/>
  <c r="BA212" i="123"/>
  <c r="BA211" i="123"/>
  <c r="BA210" i="123"/>
  <c r="BA209" i="123"/>
  <c r="BA208" i="123"/>
  <c r="BA207" i="123"/>
  <c r="BA206" i="123"/>
  <c r="BA205" i="123"/>
  <c r="BA204" i="123"/>
  <c r="BA203" i="123"/>
  <c r="BA202" i="123"/>
  <c r="BA201" i="123"/>
  <c r="BA200" i="123"/>
  <c r="BA199" i="123"/>
  <c r="BA198" i="123"/>
  <c r="BA197" i="123"/>
  <c r="BA196" i="123"/>
  <c r="BA195" i="123"/>
  <c r="BA194" i="123"/>
  <c r="BA193" i="123"/>
  <c r="BA192" i="123"/>
  <c r="BA191" i="123"/>
  <c r="BA190" i="123"/>
  <c r="BA189" i="123"/>
  <c r="BA188" i="123"/>
  <c r="BA187" i="123"/>
  <c r="BA186" i="123"/>
  <c r="BA185" i="123"/>
  <c r="BA184" i="123"/>
  <c r="BA183" i="123"/>
  <c r="BA182" i="123"/>
  <c r="BA181" i="123"/>
  <c r="BA180" i="123"/>
  <c r="BA179" i="123"/>
  <c r="BA178" i="123"/>
  <c r="BA177" i="123"/>
  <c r="BA176" i="123"/>
  <c r="BA175" i="123"/>
  <c r="BA174" i="123"/>
  <c r="BA173" i="123"/>
  <c r="BA172" i="123"/>
  <c r="BA171" i="123"/>
  <c r="BA170" i="123"/>
  <c r="BA169" i="123"/>
  <c r="BA168" i="123"/>
  <c r="BA167" i="123"/>
  <c r="BA166" i="123"/>
  <c r="BA165" i="123"/>
  <c r="BA164" i="123"/>
  <c r="BA163" i="123"/>
  <c r="BA162" i="123"/>
  <c r="BA161" i="123"/>
  <c r="BA160" i="123"/>
  <c r="BA159" i="123"/>
  <c r="BA158" i="123"/>
  <c r="BA157" i="123"/>
  <c r="BA156" i="123"/>
  <c r="BA155" i="123"/>
  <c r="BA154" i="123"/>
  <c r="BA153" i="123"/>
  <c r="BA152" i="123"/>
  <c r="BA151" i="123"/>
  <c r="BA150" i="123"/>
  <c r="BA149" i="123"/>
  <c r="BA148" i="123"/>
  <c r="BA147" i="123"/>
  <c r="BA146" i="123"/>
  <c r="BA145" i="123"/>
  <c r="BA144" i="123"/>
  <c r="BA143" i="123"/>
  <c r="BA142" i="123"/>
  <c r="BA141" i="123"/>
  <c r="BA140" i="123"/>
  <c r="BA139" i="123"/>
  <c r="BA138" i="123"/>
  <c r="BA137" i="123"/>
  <c r="BA136" i="123"/>
  <c r="BA135" i="123"/>
  <c r="BA134" i="123"/>
  <c r="BA133" i="123"/>
  <c r="BA132" i="123"/>
  <c r="BA131" i="123"/>
  <c r="BA130" i="123"/>
  <c r="BA129" i="123"/>
  <c r="BA128" i="123"/>
  <c r="BA127" i="123"/>
  <c r="BA126" i="123"/>
  <c r="BA125" i="123"/>
  <c r="BA124" i="123"/>
  <c r="BA123" i="123"/>
  <c r="BA122" i="123"/>
  <c r="BA121" i="123"/>
  <c r="BA120" i="123"/>
  <c r="BA119" i="123"/>
  <c r="BA118" i="123"/>
  <c r="BA117" i="123"/>
  <c r="BA116" i="123"/>
  <c r="BA115" i="123"/>
  <c r="BA114" i="123"/>
  <c r="BA113" i="123"/>
  <c r="BA112" i="123"/>
  <c r="BA111" i="123"/>
  <c r="BA110" i="123"/>
  <c r="BA109" i="123"/>
  <c r="BA108" i="123"/>
  <c r="BA107" i="123"/>
  <c r="BA106" i="123"/>
  <c r="BA105" i="123"/>
  <c r="BA104" i="123"/>
  <c r="BA103" i="123"/>
  <c r="BA102" i="123"/>
  <c r="BA101" i="123"/>
  <c r="BA100" i="123"/>
  <c r="BA99" i="123"/>
  <c r="BA98" i="123"/>
  <c r="BA97" i="123"/>
  <c r="BA96" i="123"/>
  <c r="BA95" i="123"/>
  <c r="BA94" i="123"/>
  <c r="BA93" i="123"/>
  <c r="BA92" i="123"/>
  <c r="BA91" i="123"/>
  <c r="BA90" i="123"/>
  <c r="BA89" i="123"/>
  <c r="BA88" i="123"/>
  <c r="BA87" i="123"/>
  <c r="BA86" i="123"/>
  <c r="BA85" i="123"/>
  <c r="BA84" i="123"/>
  <c r="BA83" i="123"/>
  <c r="BA82" i="123"/>
  <c r="BA81" i="123"/>
  <c r="BA80" i="123"/>
  <c r="BA79" i="123"/>
  <c r="BA78" i="123"/>
  <c r="BA77" i="123"/>
  <c r="BA76" i="123"/>
  <c r="BA75" i="123"/>
  <c r="BA74" i="123"/>
  <c r="BA73" i="123"/>
  <c r="BA72" i="123"/>
  <c r="BA71" i="123"/>
  <c r="BA70" i="123"/>
  <c r="BA69" i="123"/>
  <c r="BA68" i="123"/>
  <c r="BA67" i="123"/>
  <c r="BA66" i="123"/>
  <c r="BA65" i="123"/>
  <c r="BA64" i="123"/>
  <c r="BA63" i="123"/>
  <c r="BA62" i="123"/>
  <c r="BA61" i="123"/>
  <c r="BA60" i="123"/>
  <c r="BA59" i="123"/>
  <c r="BA58" i="123"/>
  <c r="BA57" i="123"/>
  <c r="BA56" i="123"/>
  <c r="BA55" i="123"/>
  <c r="BA54" i="123"/>
  <c r="BA53" i="123"/>
  <c r="BA52" i="123"/>
  <c r="BA51" i="123"/>
  <c r="BA50" i="123"/>
  <c r="BA49" i="123"/>
  <c r="BA48" i="123"/>
  <c r="BA47" i="123"/>
  <c r="BA46" i="123"/>
  <c r="BA45" i="123"/>
  <c r="BA44" i="123"/>
  <c r="BA43" i="123"/>
  <c r="BA42" i="123"/>
  <c r="BA41" i="123"/>
  <c r="BA40" i="123"/>
  <c r="BA39" i="123"/>
  <c r="BA38" i="123"/>
  <c r="BA37" i="123"/>
  <c r="BA36" i="123"/>
  <c r="BA35" i="123"/>
  <c r="BA34" i="123"/>
  <c r="BA33" i="123"/>
  <c r="BA32" i="123"/>
  <c r="BA31" i="123"/>
  <c r="BA30" i="123"/>
  <c r="BA29" i="123"/>
  <c r="BA28" i="123"/>
  <c r="BA27" i="123"/>
  <c r="BA26" i="123"/>
  <c r="BA25" i="123"/>
  <c r="BA24" i="123"/>
  <c r="BA23" i="123"/>
  <c r="BA22" i="123"/>
  <c r="BA21" i="123"/>
  <c r="BA20" i="123"/>
  <c r="BA19" i="123"/>
  <c r="BA18" i="123"/>
  <c r="BA17" i="123"/>
  <c r="BA16" i="123"/>
  <c r="BA15" i="123"/>
  <c r="AU330" i="123"/>
  <c r="AT330" i="123"/>
  <c r="AS330" i="123"/>
  <c r="AQ330" i="123"/>
  <c r="AP330" i="123"/>
  <c r="AH330" i="123"/>
  <c r="AG330" i="123"/>
  <c r="AF330" i="123"/>
  <c r="AE330" i="123"/>
  <c r="AD330" i="123"/>
  <c r="AC330" i="123"/>
  <c r="AB330" i="123"/>
  <c r="AA330" i="123"/>
  <c r="B330" i="123"/>
  <c r="AZ330" i="123" s="1"/>
  <c r="A330" i="123"/>
  <c r="AU329" i="123"/>
  <c r="AT329" i="123"/>
  <c r="AS329" i="123"/>
  <c r="AQ329" i="123"/>
  <c r="AP329" i="123"/>
  <c r="AH329" i="123"/>
  <c r="AG329" i="123"/>
  <c r="AF329" i="123"/>
  <c r="AE329" i="123"/>
  <c r="AD329" i="123"/>
  <c r="AC329" i="123"/>
  <c r="AB329" i="123"/>
  <c r="AA329" i="123"/>
  <c r="B329" i="123"/>
  <c r="AO329" i="123" s="1"/>
  <c r="A329" i="123"/>
  <c r="AU328" i="123"/>
  <c r="AT328" i="123"/>
  <c r="AS328" i="123"/>
  <c r="AQ328" i="123"/>
  <c r="AP328" i="123"/>
  <c r="AH328" i="123"/>
  <c r="AG328" i="123"/>
  <c r="AF328" i="123"/>
  <c r="AE328" i="123"/>
  <c r="AD328" i="123"/>
  <c r="AC328" i="123"/>
  <c r="AB328" i="123"/>
  <c r="AA328" i="123"/>
  <c r="B328" i="123"/>
  <c r="AO328" i="123" s="1"/>
  <c r="A328" i="123"/>
  <c r="AZ327" i="123"/>
  <c r="AY327" i="123"/>
  <c r="AW327" i="123"/>
  <c r="AV327" i="123"/>
  <c r="AU327" i="123"/>
  <c r="AT327" i="123"/>
  <c r="AS327" i="123"/>
  <c r="AQ327" i="123"/>
  <c r="AP327" i="123"/>
  <c r="AM327" i="123"/>
  <c r="AH327" i="123"/>
  <c r="AG327" i="123"/>
  <c r="AF327" i="123"/>
  <c r="AE327" i="123"/>
  <c r="AD327" i="123"/>
  <c r="AC327" i="123"/>
  <c r="AB327" i="123"/>
  <c r="AA327" i="123"/>
  <c r="B327" i="123"/>
  <c r="AJ327" i="123" s="1"/>
  <c r="A327" i="123"/>
  <c r="AU326" i="123"/>
  <c r="AT326" i="123"/>
  <c r="AS326" i="123"/>
  <c r="AQ326" i="123"/>
  <c r="AP326" i="123"/>
  <c r="AH326" i="123"/>
  <c r="AG326" i="123"/>
  <c r="AF326" i="123"/>
  <c r="AE326" i="123"/>
  <c r="AD326" i="123"/>
  <c r="AC326" i="123"/>
  <c r="AB326" i="123"/>
  <c r="AA326" i="123"/>
  <c r="B326" i="123"/>
  <c r="AZ326" i="123" s="1"/>
  <c r="A326" i="123"/>
  <c r="AU325" i="123"/>
  <c r="AT325" i="123"/>
  <c r="AS325" i="123"/>
  <c r="AQ325" i="123"/>
  <c r="AP325" i="123"/>
  <c r="AM325" i="123"/>
  <c r="AL325" i="123"/>
  <c r="AJ325" i="123"/>
  <c r="AI325" i="123"/>
  <c r="AH325" i="123"/>
  <c r="AG325" i="123"/>
  <c r="AF325" i="123"/>
  <c r="AE325" i="123"/>
  <c r="AD325" i="123"/>
  <c r="AC325" i="123"/>
  <c r="AB325" i="123"/>
  <c r="AA325" i="123"/>
  <c r="B325" i="123"/>
  <c r="AZ325" i="123" s="1"/>
  <c r="A325" i="123"/>
  <c r="AU324" i="123"/>
  <c r="AT324" i="123"/>
  <c r="AS324" i="123"/>
  <c r="AQ324" i="123"/>
  <c r="AP324" i="123"/>
  <c r="AH324" i="123"/>
  <c r="AG324" i="123"/>
  <c r="AF324" i="123"/>
  <c r="AE324" i="123"/>
  <c r="AD324" i="123"/>
  <c r="AC324" i="123"/>
  <c r="AB324" i="123"/>
  <c r="AA324" i="123"/>
  <c r="B324" i="123"/>
  <c r="AZ324" i="123" s="1"/>
  <c r="A324" i="123"/>
  <c r="AY323" i="123"/>
  <c r="AX323" i="123"/>
  <c r="AU323" i="123"/>
  <c r="AT323" i="123"/>
  <c r="AS323" i="123"/>
  <c r="AQ323" i="123"/>
  <c r="AP323" i="123"/>
  <c r="AK323" i="123"/>
  <c r="AH323" i="123"/>
  <c r="AG323" i="123"/>
  <c r="AF323" i="123"/>
  <c r="AE323" i="123"/>
  <c r="AD323" i="123"/>
  <c r="AC323" i="123"/>
  <c r="AB323" i="123"/>
  <c r="AA323" i="123"/>
  <c r="B323" i="123"/>
  <c r="AW323" i="123" s="1"/>
  <c r="A323" i="123"/>
  <c r="AU322" i="123"/>
  <c r="AT322" i="123"/>
  <c r="AS322" i="123"/>
  <c r="AQ322" i="123"/>
  <c r="AP322" i="123"/>
  <c r="AH322" i="123"/>
  <c r="AG322" i="123"/>
  <c r="AF322" i="123"/>
  <c r="AE322" i="123"/>
  <c r="AD322" i="123"/>
  <c r="AC322" i="123"/>
  <c r="AB322" i="123"/>
  <c r="AA322" i="123"/>
  <c r="B322" i="123"/>
  <c r="AO322" i="123" s="1"/>
  <c r="A322" i="123"/>
  <c r="AZ321" i="123"/>
  <c r="AY321" i="123"/>
  <c r="AW321" i="123"/>
  <c r="AV321" i="123"/>
  <c r="AU321" i="123"/>
  <c r="AT321" i="123"/>
  <c r="AS321" i="123"/>
  <c r="AQ321" i="123"/>
  <c r="AP321" i="123"/>
  <c r="AM321" i="123"/>
  <c r="AH321" i="123"/>
  <c r="AG321" i="123"/>
  <c r="AF321" i="123"/>
  <c r="AE321" i="123"/>
  <c r="AD321" i="123"/>
  <c r="AC321" i="123"/>
  <c r="AB321" i="123"/>
  <c r="AA321" i="123"/>
  <c r="B321" i="123"/>
  <c r="AL321" i="123" s="1"/>
  <c r="A321" i="123"/>
  <c r="AY320" i="123"/>
  <c r="AX320" i="123"/>
  <c r="AW320" i="123"/>
  <c r="AV320" i="123"/>
  <c r="AU320" i="123"/>
  <c r="AT320" i="123"/>
  <c r="AS320" i="123"/>
  <c r="AQ320" i="123"/>
  <c r="AP320" i="123"/>
  <c r="AO320" i="123"/>
  <c r="AN320" i="123"/>
  <c r="AM320" i="123"/>
  <c r="AL320" i="123"/>
  <c r="AK320" i="123"/>
  <c r="AJ320" i="123"/>
  <c r="AI320" i="123"/>
  <c r="AH320" i="123"/>
  <c r="AG320" i="123"/>
  <c r="AF320" i="123"/>
  <c r="AE320" i="123"/>
  <c r="AD320" i="123"/>
  <c r="AC320" i="123"/>
  <c r="AB320" i="123"/>
  <c r="AA320" i="123"/>
  <c r="B320" i="123"/>
  <c r="AZ320" i="123" s="1"/>
  <c r="A320" i="123"/>
  <c r="AU319" i="123"/>
  <c r="AT319" i="123"/>
  <c r="AS319" i="123"/>
  <c r="AQ319" i="123"/>
  <c r="AP319" i="123"/>
  <c r="AO319" i="123"/>
  <c r="AN319" i="123"/>
  <c r="AJ319" i="123"/>
  <c r="AH319" i="123"/>
  <c r="AG319" i="123"/>
  <c r="AF319" i="123"/>
  <c r="AE319" i="123"/>
  <c r="AD319" i="123"/>
  <c r="AC319" i="123"/>
  <c r="AB319" i="123"/>
  <c r="AA319" i="123"/>
  <c r="B319" i="123"/>
  <c r="AZ319" i="123" s="1"/>
  <c r="A319" i="123"/>
  <c r="AU318" i="123"/>
  <c r="AT318" i="123"/>
  <c r="AS318" i="123"/>
  <c r="AQ318" i="123"/>
  <c r="AP318" i="123"/>
  <c r="AH318" i="123"/>
  <c r="AG318" i="123"/>
  <c r="AF318" i="123"/>
  <c r="AE318" i="123"/>
  <c r="AD318" i="123"/>
  <c r="AC318" i="123"/>
  <c r="AB318" i="123"/>
  <c r="AA318" i="123"/>
  <c r="B318" i="123"/>
  <c r="AZ318" i="123" s="1"/>
  <c r="A318" i="123"/>
  <c r="AU317" i="123"/>
  <c r="AT317" i="123"/>
  <c r="AS317" i="123"/>
  <c r="AQ317" i="123"/>
  <c r="AP317" i="123"/>
  <c r="AH317" i="123"/>
  <c r="AG317" i="123"/>
  <c r="AF317" i="123"/>
  <c r="AE317" i="123"/>
  <c r="AD317" i="123"/>
  <c r="AC317" i="123"/>
  <c r="AB317" i="123"/>
  <c r="AA317" i="123"/>
  <c r="B317" i="123"/>
  <c r="AY317" i="123" s="1"/>
  <c r="A317" i="123"/>
  <c r="AZ316" i="123"/>
  <c r="AU316" i="123"/>
  <c r="AT316" i="123"/>
  <c r="AS316" i="123"/>
  <c r="AQ316" i="123"/>
  <c r="AP316" i="123"/>
  <c r="AH316" i="123"/>
  <c r="AG316" i="123"/>
  <c r="AF316" i="123"/>
  <c r="AE316" i="123"/>
  <c r="AD316" i="123"/>
  <c r="AC316" i="123"/>
  <c r="AB316" i="123"/>
  <c r="AA316" i="123"/>
  <c r="B316" i="123"/>
  <c r="AO316" i="123" s="1"/>
  <c r="A316" i="123"/>
  <c r="AX315" i="123"/>
  <c r="AW315" i="123"/>
  <c r="AU315" i="123"/>
  <c r="AT315" i="123"/>
  <c r="AS315" i="123"/>
  <c r="AQ315" i="123"/>
  <c r="AP315" i="123"/>
  <c r="AO315" i="123"/>
  <c r="AH315" i="123"/>
  <c r="AG315" i="123"/>
  <c r="AF315" i="123"/>
  <c r="AE315" i="123"/>
  <c r="AD315" i="123"/>
  <c r="AC315" i="123"/>
  <c r="AB315" i="123"/>
  <c r="AA315" i="123"/>
  <c r="B315" i="123"/>
  <c r="AN315" i="123" s="1"/>
  <c r="A315" i="123"/>
  <c r="AU314" i="123"/>
  <c r="AT314" i="123"/>
  <c r="AS314" i="123"/>
  <c r="AQ314" i="123"/>
  <c r="AP314" i="123"/>
  <c r="AH314" i="123"/>
  <c r="AG314" i="123"/>
  <c r="AF314" i="123"/>
  <c r="AE314" i="123"/>
  <c r="AD314" i="123"/>
  <c r="AC314" i="123"/>
  <c r="AB314" i="123"/>
  <c r="AA314" i="123"/>
  <c r="B314" i="123"/>
  <c r="AI314" i="123" s="1"/>
  <c r="A314" i="123"/>
  <c r="AU313" i="123"/>
  <c r="AT313" i="123"/>
  <c r="AS313" i="123"/>
  <c r="AQ313" i="123"/>
  <c r="AP313" i="123"/>
  <c r="AN313" i="123"/>
  <c r="AM313" i="123"/>
  <c r="AH313" i="123"/>
  <c r="AG313" i="123"/>
  <c r="AF313" i="123"/>
  <c r="AE313" i="123"/>
  <c r="AD313" i="123"/>
  <c r="AC313" i="123"/>
  <c r="AB313" i="123"/>
  <c r="AA313" i="123"/>
  <c r="B313" i="123"/>
  <c r="AO313" i="123" s="1"/>
  <c r="A313" i="123"/>
  <c r="AU312" i="123"/>
  <c r="AT312" i="123"/>
  <c r="AS312" i="123"/>
  <c r="AQ312" i="123"/>
  <c r="AP312" i="123"/>
  <c r="AH312" i="123"/>
  <c r="AG312" i="123"/>
  <c r="AF312" i="123"/>
  <c r="AE312" i="123"/>
  <c r="AD312" i="123"/>
  <c r="AC312" i="123"/>
  <c r="AB312" i="123"/>
  <c r="AA312" i="123"/>
  <c r="B312" i="123"/>
  <c r="AZ312" i="123" s="1"/>
  <c r="A312" i="123"/>
  <c r="AU311" i="123"/>
  <c r="AT311" i="123"/>
  <c r="AS311" i="123"/>
  <c r="AQ311" i="123"/>
  <c r="AP311" i="123"/>
  <c r="AO311" i="123"/>
  <c r="AH311" i="123"/>
  <c r="AG311" i="123"/>
  <c r="AF311" i="123"/>
  <c r="AE311" i="123"/>
  <c r="AD311" i="123"/>
  <c r="AC311" i="123"/>
  <c r="AB311" i="123"/>
  <c r="AA311" i="123"/>
  <c r="B311" i="123"/>
  <c r="AZ311" i="123" s="1"/>
  <c r="A311" i="123"/>
  <c r="AU310" i="123"/>
  <c r="AT310" i="123"/>
  <c r="AS310" i="123"/>
  <c r="AQ310" i="123"/>
  <c r="AP310" i="123"/>
  <c r="AH310" i="123"/>
  <c r="AG310" i="123"/>
  <c r="AF310" i="123"/>
  <c r="AE310" i="123"/>
  <c r="AD310" i="123"/>
  <c r="AC310" i="123"/>
  <c r="AB310" i="123"/>
  <c r="AA310" i="123"/>
  <c r="B310" i="123"/>
  <c r="AV310" i="123" s="1"/>
  <c r="A310" i="123"/>
  <c r="AZ309" i="123"/>
  <c r="AY309" i="123"/>
  <c r="AX309" i="123"/>
  <c r="AV309" i="123"/>
  <c r="AU309" i="123"/>
  <c r="AT309" i="123"/>
  <c r="AS309" i="123"/>
  <c r="AQ309" i="123"/>
  <c r="AP309" i="123"/>
  <c r="AI309" i="123"/>
  <c r="AH309" i="123"/>
  <c r="AG309" i="123"/>
  <c r="AF309" i="123"/>
  <c r="AE309" i="123"/>
  <c r="AD309" i="123"/>
  <c r="AC309" i="123"/>
  <c r="AB309" i="123"/>
  <c r="AA309" i="123"/>
  <c r="B309" i="123"/>
  <c r="AO309" i="123" s="1"/>
  <c r="A309" i="123"/>
  <c r="AU308" i="123"/>
  <c r="AT308" i="123"/>
  <c r="AS308" i="123"/>
  <c r="AQ308" i="123"/>
  <c r="AP308" i="123"/>
  <c r="AH308" i="123"/>
  <c r="AG308" i="123"/>
  <c r="AF308" i="123"/>
  <c r="AE308" i="123"/>
  <c r="AD308" i="123"/>
  <c r="AC308" i="123"/>
  <c r="AB308" i="123"/>
  <c r="AA308" i="123"/>
  <c r="B308" i="123"/>
  <c r="AX308" i="123" s="1"/>
  <c r="A308" i="123"/>
  <c r="AV307" i="123"/>
  <c r="AU307" i="123"/>
  <c r="AT307" i="123"/>
  <c r="AS307" i="123"/>
  <c r="AQ307" i="123"/>
  <c r="AP307" i="123"/>
  <c r="AO307" i="123"/>
  <c r="AM307" i="123"/>
  <c r="AK307" i="123"/>
  <c r="AJ307" i="123"/>
  <c r="AI307" i="123"/>
  <c r="AH307" i="123"/>
  <c r="AG307" i="123"/>
  <c r="AF307" i="123"/>
  <c r="AE307" i="123"/>
  <c r="AD307" i="123"/>
  <c r="AC307" i="123"/>
  <c r="AB307" i="123"/>
  <c r="AA307" i="123"/>
  <c r="B307" i="123"/>
  <c r="AZ307" i="123" s="1"/>
  <c r="A307" i="123"/>
  <c r="AU306" i="123"/>
  <c r="AT306" i="123"/>
  <c r="AS306" i="123"/>
  <c r="AQ306" i="123"/>
  <c r="AP306" i="123"/>
  <c r="AM306" i="123"/>
  <c r="AJ306" i="123"/>
  <c r="AH306" i="123"/>
  <c r="AG306" i="123"/>
  <c r="AF306" i="123"/>
  <c r="AE306" i="123"/>
  <c r="AD306" i="123"/>
  <c r="AC306" i="123"/>
  <c r="AB306" i="123"/>
  <c r="AA306" i="123"/>
  <c r="B306" i="123"/>
  <c r="AZ306" i="123" s="1"/>
  <c r="A306" i="123"/>
  <c r="AU305" i="123"/>
  <c r="AT305" i="123"/>
  <c r="AS305" i="123"/>
  <c r="AQ305" i="123"/>
  <c r="AP305" i="123"/>
  <c r="AH305" i="123"/>
  <c r="AG305" i="123"/>
  <c r="AF305" i="123"/>
  <c r="AE305" i="123"/>
  <c r="AD305" i="123"/>
  <c r="AC305" i="123"/>
  <c r="AB305" i="123"/>
  <c r="AA305" i="123"/>
  <c r="B305" i="123"/>
  <c r="AZ305" i="123" s="1"/>
  <c r="A305" i="123"/>
  <c r="AU304" i="123"/>
  <c r="AT304" i="123"/>
  <c r="AS304" i="123"/>
  <c r="AQ304" i="123"/>
  <c r="AP304" i="123"/>
  <c r="AH304" i="123"/>
  <c r="AG304" i="123"/>
  <c r="AF304" i="123"/>
  <c r="AE304" i="123"/>
  <c r="AD304" i="123"/>
  <c r="AC304" i="123"/>
  <c r="AB304" i="123"/>
  <c r="AA304" i="123"/>
  <c r="B304" i="123"/>
  <c r="AX304" i="123" s="1"/>
  <c r="A304" i="123"/>
  <c r="AW303" i="123"/>
  <c r="AU303" i="123"/>
  <c r="AT303" i="123"/>
  <c r="AS303" i="123"/>
  <c r="AQ303" i="123"/>
  <c r="AP303" i="123"/>
  <c r="AH303" i="123"/>
  <c r="AG303" i="123"/>
  <c r="AF303" i="123"/>
  <c r="AE303" i="123"/>
  <c r="AD303" i="123"/>
  <c r="AC303" i="123"/>
  <c r="AB303" i="123"/>
  <c r="AA303" i="123"/>
  <c r="B303" i="123"/>
  <c r="AO303" i="123" s="1"/>
  <c r="A303" i="123"/>
  <c r="AZ302" i="123"/>
  <c r="AY302" i="123"/>
  <c r="AU302" i="123"/>
  <c r="AT302" i="123"/>
  <c r="AS302" i="123"/>
  <c r="AQ302" i="123"/>
  <c r="AP302" i="123"/>
  <c r="AO302" i="123"/>
  <c r="AL302" i="123"/>
  <c r="AH302" i="123"/>
  <c r="AG302" i="123"/>
  <c r="AF302" i="123"/>
  <c r="AE302" i="123"/>
  <c r="AD302" i="123"/>
  <c r="AC302" i="123"/>
  <c r="AB302" i="123"/>
  <c r="AA302" i="123"/>
  <c r="B302" i="123"/>
  <c r="AM302" i="123" s="1"/>
  <c r="A302" i="123"/>
  <c r="AU301" i="123"/>
  <c r="AT301" i="123"/>
  <c r="AS301" i="123"/>
  <c r="AQ301" i="123"/>
  <c r="AP301" i="123"/>
  <c r="AH301" i="123"/>
  <c r="AG301" i="123"/>
  <c r="AF301" i="123"/>
  <c r="AE301" i="123"/>
  <c r="AD301" i="123"/>
  <c r="AC301" i="123"/>
  <c r="AB301" i="123"/>
  <c r="AA301" i="123"/>
  <c r="B301" i="123"/>
  <c r="AZ301" i="123" s="1"/>
  <c r="A301" i="123"/>
  <c r="AU300" i="123"/>
  <c r="AT300" i="123"/>
  <c r="AS300" i="123"/>
  <c r="AQ300" i="123"/>
  <c r="AP300" i="123"/>
  <c r="AO300" i="123"/>
  <c r="AH300" i="123"/>
  <c r="AG300" i="123"/>
  <c r="AF300" i="123"/>
  <c r="AE300" i="123"/>
  <c r="AD300" i="123"/>
  <c r="AC300" i="123"/>
  <c r="AB300" i="123"/>
  <c r="AA300" i="123"/>
  <c r="B300" i="123"/>
  <c r="AZ300" i="123" s="1"/>
  <c r="A300" i="123"/>
  <c r="AU299" i="123"/>
  <c r="AT299" i="123"/>
  <c r="AS299" i="123"/>
  <c r="AQ299" i="123"/>
  <c r="AP299" i="123"/>
  <c r="AH299" i="123"/>
  <c r="AG299" i="123"/>
  <c r="AF299" i="123"/>
  <c r="AE299" i="123"/>
  <c r="AD299" i="123"/>
  <c r="AC299" i="123"/>
  <c r="AB299" i="123"/>
  <c r="AA299" i="123"/>
  <c r="B299" i="123"/>
  <c r="AV299" i="123" s="1"/>
  <c r="A299" i="123"/>
  <c r="AX298" i="123"/>
  <c r="AU298" i="123"/>
  <c r="AT298" i="123"/>
  <c r="AS298" i="123"/>
  <c r="AQ298" i="123"/>
  <c r="AP298" i="123"/>
  <c r="AN298" i="123"/>
  <c r="AH298" i="123"/>
  <c r="AG298" i="123"/>
  <c r="AF298" i="123"/>
  <c r="AE298" i="123"/>
  <c r="AD298" i="123"/>
  <c r="AC298" i="123"/>
  <c r="AB298" i="123"/>
  <c r="AA298" i="123"/>
  <c r="B298" i="123"/>
  <c r="AZ298" i="123" s="1"/>
  <c r="A298" i="123"/>
  <c r="AU297" i="123"/>
  <c r="AT297" i="123"/>
  <c r="AS297" i="123"/>
  <c r="AQ297" i="123"/>
  <c r="AP297" i="123"/>
  <c r="AH297" i="123"/>
  <c r="AG297" i="123"/>
  <c r="AF297" i="123"/>
  <c r="AE297" i="123"/>
  <c r="AD297" i="123"/>
  <c r="AC297" i="123"/>
  <c r="AB297" i="123"/>
  <c r="AA297" i="123"/>
  <c r="B297" i="123"/>
  <c r="AW297" i="123" s="1"/>
  <c r="A297" i="123"/>
  <c r="AY296" i="123"/>
  <c r="AW296" i="123"/>
  <c r="AU296" i="123"/>
  <c r="AT296" i="123"/>
  <c r="AS296" i="123"/>
  <c r="AQ296" i="123"/>
  <c r="AP296" i="123"/>
  <c r="AN296" i="123"/>
  <c r="AM296" i="123"/>
  <c r="AL296" i="123"/>
  <c r="AH296" i="123"/>
  <c r="AG296" i="123"/>
  <c r="AF296" i="123"/>
  <c r="AE296" i="123"/>
  <c r="AD296" i="123"/>
  <c r="AC296" i="123"/>
  <c r="AB296" i="123"/>
  <c r="AA296" i="123"/>
  <c r="B296" i="123"/>
  <c r="AO296" i="123" s="1"/>
  <c r="A296" i="123"/>
  <c r="AU295" i="123"/>
  <c r="AT295" i="123"/>
  <c r="AS295" i="123"/>
  <c r="AQ295" i="123"/>
  <c r="AP295" i="123"/>
  <c r="AH295" i="123"/>
  <c r="AG295" i="123"/>
  <c r="AF295" i="123"/>
  <c r="AE295" i="123"/>
  <c r="AD295" i="123"/>
  <c r="AC295" i="123"/>
  <c r="AB295" i="123"/>
  <c r="AA295" i="123"/>
  <c r="B295" i="123"/>
  <c r="AJ295" i="123" s="1"/>
  <c r="A295" i="123"/>
  <c r="AU294" i="123"/>
  <c r="AT294" i="123"/>
  <c r="AS294" i="123"/>
  <c r="AQ294" i="123"/>
  <c r="AP294" i="123"/>
  <c r="AH294" i="123"/>
  <c r="AG294" i="123"/>
  <c r="AF294" i="123"/>
  <c r="AE294" i="123"/>
  <c r="AD294" i="123"/>
  <c r="AC294" i="123"/>
  <c r="AB294" i="123"/>
  <c r="AA294" i="123"/>
  <c r="B294" i="123"/>
  <c r="AO294" i="123" s="1"/>
  <c r="A294" i="123"/>
  <c r="AU293" i="123"/>
  <c r="AT293" i="123"/>
  <c r="AS293" i="123"/>
  <c r="AQ293" i="123"/>
  <c r="AP293" i="123"/>
  <c r="AH293" i="123"/>
  <c r="AG293" i="123"/>
  <c r="AF293" i="123"/>
  <c r="AE293" i="123"/>
  <c r="AD293" i="123"/>
  <c r="AC293" i="123"/>
  <c r="AB293" i="123"/>
  <c r="AA293" i="123"/>
  <c r="B293" i="123"/>
  <c r="AK293" i="123" s="1"/>
  <c r="A293" i="123"/>
  <c r="AU292" i="123"/>
  <c r="AT292" i="123"/>
  <c r="AS292" i="123"/>
  <c r="AQ292" i="123"/>
  <c r="AP292" i="123"/>
  <c r="AH292" i="123"/>
  <c r="AG292" i="123"/>
  <c r="AF292" i="123"/>
  <c r="AE292" i="123"/>
  <c r="AD292" i="123"/>
  <c r="AC292" i="123"/>
  <c r="AB292" i="123"/>
  <c r="AA292" i="123"/>
  <c r="B292" i="123"/>
  <c r="AZ292" i="123" s="1"/>
  <c r="A292" i="123"/>
  <c r="AU291" i="123"/>
  <c r="AT291" i="123"/>
  <c r="AS291" i="123"/>
  <c r="AQ291" i="123"/>
  <c r="AP291" i="123"/>
  <c r="AM291" i="123"/>
  <c r="AK291" i="123"/>
  <c r="AI291" i="123"/>
  <c r="AH291" i="123"/>
  <c r="AG291" i="123"/>
  <c r="AF291" i="123"/>
  <c r="AE291" i="123"/>
  <c r="AD291" i="123"/>
  <c r="AC291" i="123"/>
  <c r="AB291" i="123"/>
  <c r="AA291" i="123"/>
  <c r="B291" i="123"/>
  <c r="AW291" i="123" s="1"/>
  <c r="A291" i="123"/>
  <c r="AU290" i="123"/>
  <c r="AT290" i="123"/>
  <c r="AS290" i="123"/>
  <c r="AQ290" i="123"/>
  <c r="AP290" i="123"/>
  <c r="AH290" i="123"/>
  <c r="AG290" i="123"/>
  <c r="AF290" i="123"/>
  <c r="AE290" i="123"/>
  <c r="AD290" i="123"/>
  <c r="AC290" i="123"/>
  <c r="AB290" i="123"/>
  <c r="AA290" i="123"/>
  <c r="B290" i="123"/>
  <c r="AW290" i="123" s="1"/>
  <c r="A290" i="123"/>
  <c r="AX289" i="123"/>
  <c r="AW289" i="123"/>
  <c r="AU289" i="123"/>
  <c r="AT289" i="123"/>
  <c r="AS289" i="123"/>
  <c r="AQ289" i="123"/>
  <c r="AP289" i="123"/>
  <c r="AH289" i="123"/>
  <c r="AG289" i="123"/>
  <c r="AF289" i="123"/>
  <c r="AE289" i="123"/>
  <c r="AD289" i="123"/>
  <c r="AC289" i="123"/>
  <c r="AB289" i="123"/>
  <c r="AA289" i="123"/>
  <c r="B289" i="123"/>
  <c r="AL289" i="123" s="1"/>
  <c r="A289" i="123"/>
  <c r="AU288" i="123"/>
  <c r="AT288" i="123"/>
  <c r="AS288" i="123"/>
  <c r="AQ288" i="123"/>
  <c r="AP288" i="123"/>
  <c r="AN288" i="123"/>
  <c r="AL288" i="123"/>
  <c r="AI288" i="123"/>
  <c r="AH288" i="123"/>
  <c r="AG288" i="123"/>
  <c r="AF288" i="123"/>
  <c r="AE288" i="123"/>
  <c r="AD288" i="123"/>
  <c r="AC288" i="123"/>
  <c r="AB288" i="123"/>
  <c r="AA288" i="123"/>
  <c r="B288" i="123"/>
  <c r="AZ288" i="123" s="1"/>
  <c r="A288" i="123"/>
  <c r="AU287" i="123"/>
  <c r="AT287" i="123"/>
  <c r="AS287" i="123"/>
  <c r="AQ287" i="123"/>
  <c r="AP287" i="123"/>
  <c r="AH287" i="123"/>
  <c r="AG287" i="123"/>
  <c r="AF287" i="123"/>
  <c r="AE287" i="123"/>
  <c r="AD287" i="123"/>
  <c r="AC287" i="123"/>
  <c r="AB287" i="123"/>
  <c r="AA287" i="123"/>
  <c r="B287" i="123"/>
  <c r="AX287" i="123" s="1"/>
  <c r="A287" i="123"/>
  <c r="AU286" i="123"/>
  <c r="AT286" i="123"/>
  <c r="AS286" i="123"/>
  <c r="AQ286" i="123"/>
  <c r="AP286" i="123"/>
  <c r="AH286" i="123"/>
  <c r="AG286" i="123"/>
  <c r="AF286" i="123"/>
  <c r="AE286" i="123"/>
  <c r="AD286" i="123"/>
  <c r="AC286" i="123"/>
  <c r="AB286" i="123"/>
  <c r="AA286" i="123"/>
  <c r="B286" i="123"/>
  <c r="A286" i="123"/>
  <c r="AU285" i="123"/>
  <c r="AT285" i="123"/>
  <c r="AS285" i="123"/>
  <c r="AQ285" i="123"/>
  <c r="AP285" i="123"/>
  <c r="AH285" i="123"/>
  <c r="AG285" i="123"/>
  <c r="AF285" i="123"/>
  <c r="AE285" i="123"/>
  <c r="AD285" i="123"/>
  <c r="AC285" i="123"/>
  <c r="AB285" i="123"/>
  <c r="AA285" i="123"/>
  <c r="B285" i="123"/>
  <c r="AY285" i="123" s="1"/>
  <c r="A285" i="123"/>
  <c r="AY284" i="123"/>
  <c r="AX284" i="123"/>
  <c r="AW284" i="123"/>
  <c r="AV284" i="123"/>
  <c r="AU284" i="123"/>
  <c r="AT284" i="123"/>
  <c r="AS284" i="123"/>
  <c r="AQ284" i="123"/>
  <c r="AP284" i="123"/>
  <c r="AM284" i="123"/>
  <c r="AL284" i="123"/>
  <c r="AK284" i="123"/>
  <c r="AJ284" i="123"/>
  <c r="AH284" i="123"/>
  <c r="AG284" i="123"/>
  <c r="AF284" i="123"/>
  <c r="AE284" i="123"/>
  <c r="AD284" i="123"/>
  <c r="AC284" i="123"/>
  <c r="AB284" i="123"/>
  <c r="AA284" i="123"/>
  <c r="B284" i="123"/>
  <c r="AO284" i="123" s="1"/>
  <c r="A284" i="123"/>
  <c r="AU283" i="123"/>
  <c r="AT283" i="123"/>
  <c r="AS283" i="123"/>
  <c r="AQ283" i="123"/>
  <c r="AP283" i="123"/>
  <c r="AH283" i="123"/>
  <c r="AG283" i="123"/>
  <c r="AF283" i="123"/>
  <c r="AE283" i="123"/>
  <c r="AD283" i="123"/>
  <c r="AC283" i="123"/>
  <c r="AB283" i="123"/>
  <c r="AA283" i="123"/>
  <c r="B283" i="123"/>
  <c r="AN283" i="123" s="1"/>
  <c r="A283" i="123"/>
  <c r="AU282" i="123"/>
  <c r="AT282" i="123"/>
  <c r="AS282" i="123"/>
  <c r="AQ282" i="123"/>
  <c r="AP282" i="123"/>
  <c r="AH282" i="123"/>
  <c r="AG282" i="123"/>
  <c r="AF282" i="123"/>
  <c r="AE282" i="123"/>
  <c r="AD282" i="123"/>
  <c r="AC282" i="123"/>
  <c r="AB282" i="123"/>
  <c r="AA282" i="123"/>
  <c r="B282" i="123"/>
  <c r="A282" i="123"/>
  <c r="AU281" i="123"/>
  <c r="AT281" i="123"/>
  <c r="AS281" i="123"/>
  <c r="AQ281" i="123"/>
  <c r="AP281" i="123"/>
  <c r="AO281" i="123"/>
  <c r="AN281" i="123"/>
  <c r="AM281" i="123"/>
  <c r="AL281" i="123"/>
  <c r="AJ281" i="123"/>
  <c r="AH281" i="123"/>
  <c r="AG281" i="123"/>
  <c r="AF281" i="123"/>
  <c r="AE281" i="123"/>
  <c r="AD281" i="123"/>
  <c r="AC281" i="123"/>
  <c r="AB281" i="123"/>
  <c r="AA281" i="123"/>
  <c r="B281" i="123"/>
  <c r="AK281" i="123" s="1"/>
  <c r="A281" i="123"/>
  <c r="AU280" i="123"/>
  <c r="AT280" i="123"/>
  <c r="AS280" i="123"/>
  <c r="AQ280" i="123"/>
  <c r="AP280" i="123"/>
  <c r="AH280" i="123"/>
  <c r="AG280" i="123"/>
  <c r="AF280" i="123"/>
  <c r="AE280" i="123"/>
  <c r="AD280" i="123"/>
  <c r="AC280" i="123"/>
  <c r="AB280" i="123"/>
  <c r="AA280" i="123"/>
  <c r="B280" i="123"/>
  <c r="AW280" i="123" s="1"/>
  <c r="A280" i="123"/>
  <c r="AX279" i="123"/>
  <c r="AU279" i="123"/>
  <c r="AT279" i="123"/>
  <c r="AS279" i="123"/>
  <c r="AQ279" i="123"/>
  <c r="AP279" i="123"/>
  <c r="AJ279" i="123"/>
  <c r="AH279" i="123"/>
  <c r="AG279" i="123"/>
  <c r="AF279" i="123"/>
  <c r="AE279" i="123"/>
  <c r="AD279" i="123"/>
  <c r="AC279" i="123"/>
  <c r="AB279" i="123"/>
  <c r="AA279" i="123"/>
  <c r="B279" i="123"/>
  <c r="AW279" i="123" s="1"/>
  <c r="A279" i="123"/>
  <c r="AU278" i="123"/>
  <c r="AT278" i="123"/>
  <c r="AS278" i="123"/>
  <c r="AQ278" i="123"/>
  <c r="AP278" i="123"/>
  <c r="AH278" i="123"/>
  <c r="AG278" i="123"/>
  <c r="AF278" i="123"/>
  <c r="AE278" i="123"/>
  <c r="AD278" i="123"/>
  <c r="AC278" i="123"/>
  <c r="AB278" i="123"/>
  <c r="AA278" i="123"/>
  <c r="B278" i="123"/>
  <c r="AV278" i="123" s="1"/>
  <c r="A278" i="123"/>
  <c r="AZ277" i="123"/>
  <c r="AY277" i="123"/>
  <c r="AV277" i="123"/>
  <c r="AU277" i="123"/>
  <c r="AT277" i="123"/>
  <c r="AS277" i="123"/>
  <c r="AQ277" i="123"/>
  <c r="AP277" i="123"/>
  <c r="AO277" i="123"/>
  <c r="AN277" i="123"/>
  <c r="AM277" i="123"/>
  <c r="AJ277" i="123"/>
  <c r="AH277" i="123"/>
  <c r="AG277" i="123"/>
  <c r="AF277" i="123"/>
  <c r="AE277" i="123"/>
  <c r="AD277" i="123"/>
  <c r="AC277" i="123"/>
  <c r="AB277" i="123"/>
  <c r="AA277" i="123"/>
  <c r="B277" i="123"/>
  <c r="AL277" i="123" s="1"/>
  <c r="A277" i="123"/>
  <c r="AU276" i="123"/>
  <c r="AT276" i="123"/>
  <c r="AS276" i="123"/>
  <c r="AQ276" i="123"/>
  <c r="AP276" i="123"/>
  <c r="AH276" i="123"/>
  <c r="AG276" i="123"/>
  <c r="AF276" i="123"/>
  <c r="AE276" i="123"/>
  <c r="AD276" i="123"/>
  <c r="AC276" i="123"/>
  <c r="AB276" i="123"/>
  <c r="AA276" i="123"/>
  <c r="B276" i="123"/>
  <c r="A276" i="123"/>
  <c r="AZ275" i="123"/>
  <c r="AV275" i="123"/>
  <c r="AU275" i="123"/>
  <c r="AT275" i="123"/>
  <c r="AS275" i="123"/>
  <c r="AQ275" i="123"/>
  <c r="AP275" i="123"/>
  <c r="AH275" i="123"/>
  <c r="AG275" i="123"/>
  <c r="AF275" i="123"/>
  <c r="AE275" i="123"/>
  <c r="AD275" i="123"/>
  <c r="AC275" i="123"/>
  <c r="AB275" i="123"/>
  <c r="AA275" i="123"/>
  <c r="B275" i="123"/>
  <c r="A275" i="123"/>
  <c r="AU274" i="123"/>
  <c r="AT274" i="123"/>
  <c r="AS274" i="123"/>
  <c r="AQ274" i="123"/>
  <c r="AP274" i="123"/>
  <c r="AH274" i="123"/>
  <c r="AG274" i="123"/>
  <c r="AF274" i="123"/>
  <c r="AE274" i="123"/>
  <c r="AD274" i="123"/>
  <c r="AC274" i="123"/>
  <c r="AB274" i="123"/>
  <c r="AA274" i="123"/>
  <c r="B274" i="123"/>
  <c r="AJ274" i="123" s="1"/>
  <c r="A274" i="123"/>
  <c r="AZ273" i="123"/>
  <c r="AU273" i="123"/>
  <c r="AT273" i="123"/>
  <c r="AS273" i="123"/>
  <c r="AQ273" i="123"/>
  <c r="AP273" i="123"/>
  <c r="AO273" i="123"/>
  <c r="AK273" i="123"/>
  <c r="AH273" i="123"/>
  <c r="AG273" i="123"/>
  <c r="AF273" i="123"/>
  <c r="AE273" i="123"/>
  <c r="AD273" i="123"/>
  <c r="AC273" i="123"/>
  <c r="AB273" i="123"/>
  <c r="AA273" i="123"/>
  <c r="B273" i="123"/>
  <c r="AY273" i="123" s="1"/>
  <c r="A273" i="123"/>
  <c r="AU272" i="123"/>
  <c r="AT272" i="123"/>
  <c r="AS272" i="123"/>
  <c r="AQ272" i="123"/>
  <c r="AP272" i="123"/>
  <c r="AH272" i="123"/>
  <c r="AG272" i="123"/>
  <c r="AF272" i="123"/>
  <c r="AE272" i="123"/>
  <c r="AD272" i="123"/>
  <c r="AC272" i="123"/>
  <c r="AB272" i="123"/>
  <c r="AA272" i="123"/>
  <c r="B272" i="123"/>
  <c r="AY272" i="123" s="1"/>
  <c r="A272" i="123"/>
  <c r="AX271" i="123"/>
  <c r="AU271" i="123"/>
  <c r="AT271" i="123"/>
  <c r="AS271" i="123"/>
  <c r="AQ271" i="123"/>
  <c r="AP271" i="123"/>
  <c r="AJ271" i="123"/>
  <c r="AH271" i="123"/>
  <c r="AG271" i="123"/>
  <c r="AF271" i="123"/>
  <c r="AE271" i="123"/>
  <c r="AD271" i="123"/>
  <c r="AC271" i="123"/>
  <c r="AB271" i="123"/>
  <c r="AA271" i="123"/>
  <c r="B271" i="123"/>
  <c r="AN271" i="123" s="1"/>
  <c r="A271" i="123"/>
  <c r="AU270" i="123"/>
  <c r="AT270" i="123"/>
  <c r="AS270" i="123"/>
  <c r="AQ270" i="123"/>
  <c r="AP270" i="123"/>
  <c r="AO270" i="123"/>
  <c r="AH270" i="123"/>
  <c r="AG270" i="123"/>
  <c r="AF270" i="123"/>
  <c r="AE270" i="123"/>
  <c r="AD270" i="123"/>
  <c r="AC270" i="123"/>
  <c r="AB270" i="123"/>
  <c r="AA270" i="123"/>
  <c r="B270" i="123"/>
  <c r="AJ270" i="123" s="1"/>
  <c r="A270" i="123"/>
  <c r="AU269" i="123"/>
  <c r="AT269" i="123"/>
  <c r="AS269" i="123"/>
  <c r="AQ269" i="123"/>
  <c r="AP269" i="123"/>
  <c r="AN269" i="123"/>
  <c r="AM269" i="123"/>
  <c r="AH269" i="123"/>
  <c r="AG269" i="123"/>
  <c r="AF269" i="123"/>
  <c r="AE269" i="123"/>
  <c r="AD269" i="123"/>
  <c r="AC269" i="123"/>
  <c r="AB269" i="123"/>
  <c r="AA269" i="123"/>
  <c r="B269" i="123"/>
  <c r="AY269" i="123" s="1"/>
  <c r="A269" i="123"/>
  <c r="AU268" i="123"/>
  <c r="AT268" i="123"/>
  <c r="AS268" i="123"/>
  <c r="AQ268" i="123"/>
  <c r="AP268" i="123"/>
  <c r="AH268" i="123"/>
  <c r="AG268" i="123"/>
  <c r="AF268" i="123"/>
  <c r="AE268" i="123"/>
  <c r="AD268" i="123"/>
  <c r="AC268" i="123"/>
  <c r="AB268" i="123"/>
  <c r="AA268" i="123"/>
  <c r="B268" i="123"/>
  <c r="AY268" i="123" s="1"/>
  <c r="A268" i="123"/>
  <c r="AU267" i="123"/>
  <c r="AT267" i="123"/>
  <c r="AS267" i="123"/>
  <c r="AQ267" i="123"/>
  <c r="AP267" i="123"/>
  <c r="AH267" i="123"/>
  <c r="AG267" i="123"/>
  <c r="AF267" i="123"/>
  <c r="AE267" i="123"/>
  <c r="AD267" i="123"/>
  <c r="AC267" i="123"/>
  <c r="AB267" i="123"/>
  <c r="AA267" i="123"/>
  <c r="B267" i="123"/>
  <c r="AO267" i="123" s="1"/>
  <c r="A267" i="123"/>
  <c r="AU266" i="123"/>
  <c r="AT266" i="123"/>
  <c r="AS266" i="123"/>
  <c r="AQ266" i="123"/>
  <c r="AP266" i="123"/>
  <c r="AH266" i="123"/>
  <c r="AG266" i="123"/>
  <c r="AF266" i="123"/>
  <c r="AE266" i="123"/>
  <c r="AD266" i="123"/>
  <c r="AC266" i="123"/>
  <c r="AB266" i="123"/>
  <c r="AA266" i="123"/>
  <c r="B266" i="123"/>
  <c r="AL266" i="123" s="1"/>
  <c r="A266" i="123"/>
  <c r="AU265" i="123"/>
  <c r="AT265" i="123"/>
  <c r="AS265" i="123"/>
  <c r="AQ265" i="123"/>
  <c r="AP265" i="123"/>
  <c r="AH265" i="123"/>
  <c r="AG265" i="123"/>
  <c r="AF265" i="123"/>
  <c r="AE265" i="123"/>
  <c r="AD265" i="123"/>
  <c r="AC265" i="123"/>
  <c r="AB265" i="123"/>
  <c r="AA265" i="123"/>
  <c r="B265" i="123"/>
  <c r="AV265" i="123" s="1"/>
  <c r="A265" i="123"/>
  <c r="AV264" i="123"/>
  <c r="AU264" i="123"/>
  <c r="AT264" i="123"/>
  <c r="AS264" i="123"/>
  <c r="AQ264" i="123"/>
  <c r="AP264" i="123"/>
  <c r="AN264" i="123"/>
  <c r="AH264" i="123"/>
  <c r="AG264" i="123"/>
  <c r="AF264" i="123"/>
  <c r="AE264" i="123"/>
  <c r="AD264" i="123"/>
  <c r="AC264" i="123"/>
  <c r="AB264" i="123"/>
  <c r="AA264" i="123"/>
  <c r="B264" i="123"/>
  <c r="AY264" i="123" s="1"/>
  <c r="A264" i="123"/>
  <c r="AU263" i="123"/>
  <c r="AT263" i="123"/>
  <c r="AS263" i="123"/>
  <c r="AQ263" i="123"/>
  <c r="AP263" i="123"/>
  <c r="AH263" i="123"/>
  <c r="AG263" i="123"/>
  <c r="AF263" i="123"/>
  <c r="AE263" i="123"/>
  <c r="AD263" i="123"/>
  <c r="AC263" i="123"/>
  <c r="AB263" i="123"/>
  <c r="AA263" i="123"/>
  <c r="B263" i="123"/>
  <c r="AJ263" i="123" s="1"/>
  <c r="A263" i="123"/>
  <c r="AZ262" i="123"/>
  <c r="AW262" i="123"/>
  <c r="AV262" i="123"/>
  <c r="AU262" i="123"/>
  <c r="AT262" i="123"/>
  <c r="AS262" i="123"/>
  <c r="AQ262" i="123"/>
  <c r="AP262" i="123"/>
  <c r="AH262" i="123"/>
  <c r="AG262" i="123"/>
  <c r="AF262" i="123"/>
  <c r="AE262" i="123"/>
  <c r="AD262" i="123"/>
  <c r="AC262" i="123"/>
  <c r="AB262" i="123"/>
  <c r="AA262" i="123"/>
  <c r="B262" i="123"/>
  <c r="AL262" i="123" s="1"/>
  <c r="A262" i="123"/>
  <c r="AU261" i="123"/>
  <c r="AT261" i="123"/>
  <c r="AS261" i="123"/>
  <c r="AQ261" i="123"/>
  <c r="AP261" i="123"/>
  <c r="AH261" i="123"/>
  <c r="AG261" i="123"/>
  <c r="AF261" i="123"/>
  <c r="AE261" i="123"/>
  <c r="AD261" i="123"/>
  <c r="AC261" i="123"/>
  <c r="AB261" i="123"/>
  <c r="AA261" i="123"/>
  <c r="B261" i="123"/>
  <c r="AZ261" i="123" s="1"/>
  <c r="A261" i="123"/>
  <c r="AZ260" i="123"/>
  <c r="AY260" i="123"/>
  <c r="AV260" i="123"/>
  <c r="AU260" i="123"/>
  <c r="AT260" i="123"/>
  <c r="AS260" i="123"/>
  <c r="AQ260" i="123"/>
  <c r="AP260" i="123"/>
  <c r="AH260" i="123"/>
  <c r="AG260" i="123"/>
  <c r="AF260" i="123"/>
  <c r="AE260" i="123"/>
  <c r="AD260" i="123"/>
  <c r="AC260" i="123"/>
  <c r="AB260" i="123"/>
  <c r="AA260" i="123"/>
  <c r="B260" i="123"/>
  <c r="A260" i="123"/>
  <c r="AU259" i="123"/>
  <c r="AT259" i="123"/>
  <c r="AS259" i="123"/>
  <c r="AQ259" i="123"/>
  <c r="AP259" i="123"/>
  <c r="AM259" i="123"/>
  <c r="AH259" i="123"/>
  <c r="AG259" i="123"/>
  <c r="AF259" i="123"/>
  <c r="AE259" i="123"/>
  <c r="AD259" i="123"/>
  <c r="AC259" i="123"/>
  <c r="AB259" i="123"/>
  <c r="AA259" i="123"/>
  <c r="B259" i="123"/>
  <c r="AN259" i="123" s="1"/>
  <c r="A259" i="123"/>
  <c r="AU258" i="123"/>
  <c r="AT258" i="123"/>
  <c r="AS258" i="123"/>
  <c r="AQ258" i="123"/>
  <c r="AP258" i="123"/>
  <c r="AH258" i="123"/>
  <c r="AG258" i="123"/>
  <c r="AF258" i="123"/>
  <c r="AE258" i="123"/>
  <c r="AD258" i="123"/>
  <c r="AC258" i="123"/>
  <c r="AB258" i="123"/>
  <c r="AA258" i="123"/>
  <c r="B258" i="123"/>
  <c r="A258" i="123"/>
  <c r="AU257" i="123"/>
  <c r="AT257" i="123"/>
  <c r="AS257" i="123"/>
  <c r="AQ257" i="123"/>
  <c r="AP257" i="123"/>
  <c r="AI257" i="123"/>
  <c r="AH257" i="123"/>
  <c r="AG257" i="123"/>
  <c r="AF257" i="123"/>
  <c r="AE257" i="123"/>
  <c r="AD257" i="123"/>
  <c r="AC257" i="123"/>
  <c r="AB257" i="123"/>
  <c r="AA257" i="123"/>
  <c r="B257" i="123"/>
  <c r="AM257" i="123" s="1"/>
  <c r="A257" i="123"/>
  <c r="AY256" i="123"/>
  <c r="AX256" i="123"/>
  <c r="AW256" i="123"/>
  <c r="AU256" i="123"/>
  <c r="AT256" i="123"/>
  <c r="AS256" i="123"/>
  <c r="AQ256" i="123"/>
  <c r="AP256" i="123"/>
  <c r="AI256" i="123"/>
  <c r="AH256" i="123"/>
  <c r="AG256" i="123"/>
  <c r="AF256" i="123"/>
  <c r="AE256" i="123"/>
  <c r="AD256" i="123"/>
  <c r="AC256" i="123"/>
  <c r="AB256" i="123"/>
  <c r="AA256" i="123"/>
  <c r="B256" i="123"/>
  <c r="AZ256" i="123" s="1"/>
  <c r="A256" i="123"/>
  <c r="AX255" i="123"/>
  <c r="AW255" i="123"/>
  <c r="AV255" i="123"/>
  <c r="AU255" i="123"/>
  <c r="AT255" i="123"/>
  <c r="AS255" i="123"/>
  <c r="AQ255" i="123"/>
  <c r="AP255" i="123"/>
  <c r="AN255" i="123"/>
  <c r="AM255" i="123"/>
  <c r="AK255" i="123"/>
  <c r="AH255" i="123"/>
  <c r="AG255" i="123"/>
  <c r="AF255" i="123"/>
  <c r="AE255" i="123"/>
  <c r="AD255" i="123"/>
  <c r="AC255" i="123"/>
  <c r="AB255" i="123"/>
  <c r="AA255" i="123"/>
  <c r="B255" i="123"/>
  <c r="AL255" i="123" s="1"/>
  <c r="A255" i="123"/>
  <c r="AU254" i="123"/>
  <c r="AT254" i="123"/>
  <c r="AS254" i="123"/>
  <c r="AQ254" i="123"/>
  <c r="AP254" i="123"/>
  <c r="AH254" i="123"/>
  <c r="AG254" i="123"/>
  <c r="AF254" i="123"/>
  <c r="AE254" i="123"/>
  <c r="AD254" i="123"/>
  <c r="AC254" i="123"/>
  <c r="AB254" i="123"/>
  <c r="AA254" i="123"/>
  <c r="B254" i="123"/>
  <c r="A254" i="123"/>
  <c r="AU253" i="123"/>
  <c r="AT253" i="123"/>
  <c r="AS253" i="123"/>
  <c r="AQ253" i="123"/>
  <c r="AP253" i="123"/>
  <c r="AL253" i="123"/>
  <c r="AH253" i="123"/>
  <c r="AG253" i="123"/>
  <c r="AF253" i="123"/>
  <c r="AE253" i="123"/>
  <c r="AD253" i="123"/>
  <c r="AC253" i="123"/>
  <c r="AB253" i="123"/>
  <c r="AA253" i="123"/>
  <c r="B253" i="123"/>
  <c r="A253" i="123"/>
  <c r="AU252" i="123"/>
  <c r="AT252" i="123"/>
  <c r="AS252" i="123"/>
  <c r="AQ252" i="123"/>
  <c r="AP252" i="123"/>
  <c r="AH252" i="123"/>
  <c r="AG252" i="123"/>
  <c r="AF252" i="123"/>
  <c r="AE252" i="123"/>
  <c r="AD252" i="123"/>
  <c r="AC252" i="123"/>
  <c r="AB252" i="123"/>
  <c r="AA252" i="123"/>
  <c r="B252" i="123"/>
  <c r="AO252" i="123" s="1"/>
  <c r="A252" i="123"/>
  <c r="AU251" i="123"/>
  <c r="AT251" i="123"/>
  <c r="AS251" i="123"/>
  <c r="AQ251" i="123"/>
  <c r="AP251" i="123"/>
  <c r="AK251" i="123"/>
  <c r="AH251" i="123"/>
  <c r="AG251" i="123"/>
  <c r="AF251" i="123"/>
  <c r="AE251" i="123"/>
  <c r="AD251" i="123"/>
  <c r="AC251" i="123"/>
  <c r="AB251" i="123"/>
  <c r="AA251" i="123"/>
  <c r="B251" i="123"/>
  <c r="AN251" i="123" s="1"/>
  <c r="A251" i="123"/>
  <c r="AU250" i="123"/>
  <c r="AT250" i="123"/>
  <c r="AS250" i="123"/>
  <c r="AQ250" i="123"/>
  <c r="AP250" i="123"/>
  <c r="AH250" i="123"/>
  <c r="AG250" i="123"/>
  <c r="AF250" i="123"/>
  <c r="AE250" i="123"/>
  <c r="AD250" i="123"/>
  <c r="AC250" i="123"/>
  <c r="AB250" i="123"/>
  <c r="AA250" i="123"/>
  <c r="B250" i="123"/>
  <c r="A250" i="123"/>
  <c r="AU249" i="123"/>
  <c r="AT249" i="123"/>
  <c r="AS249" i="123"/>
  <c r="AQ249" i="123"/>
  <c r="AP249" i="123"/>
  <c r="AH249" i="123"/>
  <c r="AG249" i="123"/>
  <c r="AF249" i="123"/>
  <c r="AE249" i="123"/>
  <c r="AD249" i="123"/>
  <c r="AC249" i="123"/>
  <c r="AB249" i="123"/>
  <c r="AA249" i="123"/>
  <c r="B249" i="123"/>
  <c r="AX249" i="123" s="1"/>
  <c r="A249" i="123"/>
  <c r="AU248" i="123"/>
  <c r="AT248" i="123"/>
  <c r="AS248" i="123"/>
  <c r="AQ248" i="123"/>
  <c r="AP248" i="123"/>
  <c r="AH248" i="123"/>
  <c r="AG248" i="123"/>
  <c r="AF248" i="123"/>
  <c r="AE248" i="123"/>
  <c r="AD248" i="123"/>
  <c r="AC248" i="123"/>
  <c r="AB248" i="123"/>
  <c r="AA248" i="123"/>
  <c r="B248" i="123"/>
  <c r="AX248" i="123" s="1"/>
  <c r="A248" i="123"/>
  <c r="AU247" i="123"/>
  <c r="AT247" i="123"/>
  <c r="AS247" i="123"/>
  <c r="AQ247" i="123"/>
  <c r="AP247" i="123"/>
  <c r="AH247" i="123"/>
  <c r="AG247" i="123"/>
  <c r="AF247" i="123"/>
  <c r="AE247" i="123"/>
  <c r="AD247" i="123"/>
  <c r="AC247" i="123"/>
  <c r="AB247" i="123"/>
  <c r="AA247" i="123"/>
  <c r="B247" i="123"/>
  <c r="AZ247" i="123" s="1"/>
  <c r="A247" i="123"/>
  <c r="AZ246" i="123"/>
  <c r="AY246" i="123"/>
  <c r="AX246" i="123"/>
  <c r="AW246" i="123"/>
  <c r="AU246" i="123"/>
  <c r="AT246" i="123"/>
  <c r="AS246" i="123"/>
  <c r="AQ246" i="123"/>
  <c r="AP246" i="123"/>
  <c r="AO246" i="123"/>
  <c r="AM246" i="123"/>
  <c r="AL246" i="123"/>
  <c r="AJ246" i="123"/>
  <c r="AI246" i="123"/>
  <c r="AH246" i="123"/>
  <c r="AG246" i="123"/>
  <c r="AF246" i="123"/>
  <c r="AE246" i="123"/>
  <c r="AD246" i="123"/>
  <c r="AC246" i="123"/>
  <c r="AB246" i="123"/>
  <c r="AA246" i="123"/>
  <c r="B246" i="123"/>
  <c r="A246" i="123"/>
  <c r="AU245" i="123"/>
  <c r="AT245" i="123"/>
  <c r="AS245" i="123"/>
  <c r="AQ245" i="123"/>
  <c r="AP245" i="123"/>
  <c r="AH245" i="123"/>
  <c r="AG245" i="123"/>
  <c r="AF245" i="123"/>
  <c r="AE245" i="123"/>
  <c r="AD245" i="123"/>
  <c r="AC245" i="123"/>
  <c r="AB245" i="123"/>
  <c r="AA245" i="123"/>
  <c r="B245" i="123"/>
  <c r="AO245" i="123" s="1"/>
  <c r="A245" i="123"/>
  <c r="AW244" i="123"/>
  <c r="AV244" i="123"/>
  <c r="AU244" i="123"/>
  <c r="AT244" i="123"/>
  <c r="AS244" i="123"/>
  <c r="AQ244" i="123"/>
  <c r="AP244" i="123"/>
  <c r="AH244" i="123"/>
  <c r="AG244" i="123"/>
  <c r="AF244" i="123"/>
  <c r="AE244" i="123"/>
  <c r="AD244" i="123"/>
  <c r="AC244" i="123"/>
  <c r="AB244" i="123"/>
  <c r="AA244" i="123"/>
  <c r="B244" i="123"/>
  <c r="AX244" i="123" s="1"/>
  <c r="A244" i="123"/>
  <c r="AU243" i="123"/>
  <c r="AT243" i="123"/>
  <c r="AS243" i="123"/>
  <c r="AQ243" i="123"/>
  <c r="AP243" i="123"/>
  <c r="AO243" i="123"/>
  <c r="AN243" i="123"/>
  <c r="AM243" i="123"/>
  <c r="AL243" i="123"/>
  <c r="AK243" i="123"/>
  <c r="AH243" i="123"/>
  <c r="AG243" i="123"/>
  <c r="AF243" i="123"/>
  <c r="AE243" i="123"/>
  <c r="AD243" i="123"/>
  <c r="AC243" i="123"/>
  <c r="AB243" i="123"/>
  <c r="AA243" i="123"/>
  <c r="B243" i="123"/>
  <c r="AY243" i="123" s="1"/>
  <c r="A243" i="123"/>
  <c r="AU242" i="123"/>
  <c r="AT242" i="123"/>
  <c r="AS242" i="123"/>
  <c r="AQ242" i="123"/>
  <c r="AP242" i="123"/>
  <c r="AH242" i="123"/>
  <c r="AG242" i="123"/>
  <c r="AF242" i="123"/>
  <c r="AE242" i="123"/>
  <c r="AD242" i="123"/>
  <c r="AC242" i="123"/>
  <c r="AB242" i="123"/>
  <c r="AA242" i="123"/>
  <c r="B242" i="123"/>
  <c r="AM242" i="123" s="1"/>
  <c r="A242" i="123"/>
  <c r="AU241" i="123"/>
  <c r="AT241" i="123"/>
  <c r="AS241" i="123"/>
  <c r="AQ241" i="123"/>
  <c r="AP241" i="123"/>
  <c r="AO241" i="123"/>
  <c r="AL241" i="123"/>
  <c r="AH241" i="123"/>
  <c r="AG241" i="123"/>
  <c r="AF241" i="123"/>
  <c r="AE241" i="123"/>
  <c r="AD241" i="123"/>
  <c r="AC241" i="123"/>
  <c r="AB241" i="123"/>
  <c r="AA241" i="123"/>
  <c r="B241" i="123"/>
  <c r="AM241" i="123" s="1"/>
  <c r="A241" i="123"/>
  <c r="AU240" i="123"/>
  <c r="AT240" i="123"/>
  <c r="AS240" i="123"/>
  <c r="AQ240" i="123"/>
  <c r="AP240" i="123"/>
  <c r="AH240" i="123"/>
  <c r="AG240" i="123"/>
  <c r="AF240" i="123"/>
  <c r="AE240" i="123"/>
  <c r="AD240" i="123"/>
  <c r="AC240" i="123"/>
  <c r="AB240" i="123"/>
  <c r="AA240" i="123"/>
  <c r="B240" i="123"/>
  <c r="AY240" i="123" s="1"/>
  <c r="A240" i="123"/>
  <c r="AZ239" i="123"/>
  <c r="AX239" i="123"/>
  <c r="AU239" i="123"/>
  <c r="AT239" i="123"/>
  <c r="AS239" i="123"/>
  <c r="AQ239" i="123"/>
  <c r="AP239" i="123"/>
  <c r="AN239" i="123"/>
  <c r="AK239" i="123"/>
  <c r="AH239" i="123"/>
  <c r="AG239" i="123"/>
  <c r="AF239" i="123"/>
  <c r="AE239" i="123"/>
  <c r="AD239" i="123"/>
  <c r="AC239" i="123"/>
  <c r="AB239" i="123"/>
  <c r="AA239" i="123"/>
  <c r="B239" i="123"/>
  <c r="AM239" i="123" s="1"/>
  <c r="A239" i="123"/>
  <c r="AU238" i="123"/>
  <c r="AT238" i="123"/>
  <c r="AS238" i="123"/>
  <c r="AQ238" i="123"/>
  <c r="AP238" i="123"/>
  <c r="AH238" i="123"/>
  <c r="AG238" i="123"/>
  <c r="AF238" i="123"/>
  <c r="AE238" i="123"/>
  <c r="AD238" i="123"/>
  <c r="AC238" i="123"/>
  <c r="AB238" i="123"/>
  <c r="AA238" i="123"/>
  <c r="B238" i="123"/>
  <c r="AM238" i="123" s="1"/>
  <c r="A238" i="123"/>
  <c r="AU237" i="123"/>
  <c r="AT237" i="123"/>
  <c r="AS237" i="123"/>
  <c r="AQ237" i="123"/>
  <c r="AP237" i="123"/>
  <c r="AH237" i="123"/>
  <c r="AG237" i="123"/>
  <c r="AF237" i="123"/>
  <c r="AE237" i="123"/>
  <c r="AD237" i="123"/>
  <c r="AC237" i="123"/>
  <c r="AB237" i="123"/>
  <c r="AA237" i="123"/>
  <c r="B237" i="123"/>
  <c r="A237" i="123"/>
  <c r="AU236" i="123"/>
  <c r="AT236" i="123"/>
  <c r="AS236" i="123"/>
  <c r="AQ236" i="123"/>
  <c r="AP236" i="123"/>
  <c r="AH236" i="123"/>
  <c r="AG236" i="123"/>
  <c r="AF236" i="123"/>
  <c r="AE236" i="123"/>
  <c r="AD236" i="123"/>
  <c r="AC236" i="123"/>
  <c r="AB236" i="123"/>
  <c r="AA236" i="123"/>
  <c r="B236" i="123"/>
  <c r="AJ236" i="123" s="1"/>
  <c r="A236" i="123"/>
  <c r="AV235" i="123"/>
  <c r="AU235" i="123"/>
  <c r="AT235" i="123"/>
  <c r="AS235" i="123"/>
  <c r="AQ235" i="123"/>
  <c r="AP235" i="123"/>
  <c r="AO235" i="123"/>
  <c r="AH235" i="123"/>
  <c r="AG235" i="123"/>
  <c r="AF235" i="123"/>
  <c r="AE235" i="123"/>
  <c r="AD235" i="123"/>
  <c r="AC235" i="123"/>
  <c r="AB235" i="123"/>
  <c r="AA235" i="123"/>
  <c r="B235" i="123"/>
  <c r="AY235" i="123" s="1"/>
  <c r="A235" i="123"/>
  <c r="AU234" i="123"/>
  <c r="AT234" i="123"/>
  <c r="AS234" i="123"/>
  <c r="AQ234" i="123"/>
  <c r="AP234" i="123"/>
  <c r="AH234" i="123"/>
  <c r="AG234" i="123"/>
  <c r="AF234" i="123"/>
  <c r="AE234" i="123"/>
  <c r="AD234" i="123"/>
  <c r="AC234" i="123"/>
  <c r="AB234" i="123"/>
  <c r="AA234" i="123"/>
  <c r="B234" i="123"/>
  <c r="AX234" i="123" s="1"/>
  <c r="A234" i="123"/>
  <c r="AU233" i="123"/>
  <c r="AT233" i="123"/>
  <c r="AS233" i="123"/>
  <c r="AQ233" i="123"/>
  <c r="AP233" i="123"/>
  <c r="AH233" i="123"/>
  <c r="AG233" i="123"/>
  <c r="AF233" i="123"/>
  <c r="AE233" i="123"/>
  <c r="AD233" i="123"/>
  <c r="AC233" i="123"/>
  <c r="AB233" i="123"/>
  <c r="AA233" i="123"/>
  <c r="B233" i="123"/>
  <c r="A233" i="123"/>
  <c r="AU232" i="123"/>
  <c r="AT232" i="123"/>
  <c r="AS232" i="123"/>
  <c r="AQ232" i="123"/>
  <c r="AP232" i="123"/>
  <c r="AH232" i="123"/>
  <c r="AG232" i="123"/>
  <c r="AF232" i="123"/>
  <c r="AE232" i="123"/>
  <c r="AD232" i="123"/>
  <c r="AC232" i="123"/>
  <c r="AB232" i="123"/>
  <c r="AA232" i="123"/>
  <c r="B232" i="123"/>
  <c r="AZ232" i="123" s="1"/>
  <c r="A232" i="123"/>
  <c r="AY231" i="123"/>
  <c r="AU231" i="123"/>
  <c r="AT231" i="123"/>
  <c r="AS231" i="123"/>
  <c r="AQ231" i="123"/>
  <c r="AP231" i="123"/>
  <c r="AO231" i="123"/>
  <c r="AM231" i="123"/>
  <c r="AH231" i="123"/>
  <c r="AG231" i="123"/>
  <c r="AF231" i="123"/>
  <c r="AE231" i="123"/>
  <c r="AD231" i="123"/>
  <c r="AC231" i="123"/>
  <c r="AB231" i="123"/>
  <c r="AA231" i="123"/>
  <c r="B231" i="123"/>
  <c r="AJ231" i="123" s="1"/>
  <c r="A231" i="123"/>
  <c r="AU230" i="123"/>
  <c r="AT230" i="123"/>
  <c r="AS230" i="123"/>
  <c r="AQ230" i="123"/>
  <c r="AP230" i="123"/>
  <c r="AH230" i="123"/>
  <c r="AG230" i="123"/>
  <c r="AF230" i="123"/>
  <c r="AE230" i="123"/>
  <c r="AD230" i="123"/>
  <c r="AC230" i="123"/>
  <c r="AB230" i="123"/>
  <c r="AA230" i="123"/>
  <c r="B230" i="123"/>
  <c r="AL230" i="123" s="1"/>
  <c r="A230" i="123"/>
  <c r="AZ229" i="123"/>
  <c r="AY229" i="123"/>
  <c r="AU229" i="123"/>
  <c r="AT229" i="123"/>
  <c r="AS229" i="123"/>
  <c r="AQ229" i="123"/>
  <c r="AP229" i="123"/>
  <c r="AO229" i="123"/>
  <c r="AM229" i="123"/>
  <c r="AH229" i="123"/>
  <c r="AG229" i="123"/>
  <c r="AF229" i="123"/>
  <c r="AE229" i="123"/>
  <c r="AD229" i="123"/>
  <c r="AC229" i="123"/>
  <c r="AB229" i="123"/>
  <c r="AA229" i="123"/>
  <c r="B229" i="123"/>
  <c r="AX229" i="123" s="1"/>
  <c r="A229" i="123"/>
  <c r="AU228" i="123"/>
  <c r="AT228" i="123"/>
  <c r="AS228" i="123"/>
  <c r="AQ228" i="123"/>
  <c r="AP228" i="123"/>
  <c r="AH228" i="123"/>
  <c r="AG228" i="123"/>
  <c r="AF228" i="123"/>
  <c r="AE228" i="123"/>
  <c r="AD228" i="123"/>
  <c r="AC228" i="123"/>
  <c r="AB228" i="123"/>
  <c r="AA228" i="123"/>
  <c r="B228" i="123"/>
  <c r="AJ228" i="123" s="1"/>
  <c r="A228" i="123"/>
  <c r="AU227" i="123"/>
  <c r="AT227" i="123"/>
  <c r="AS227" i="123"/>
  <c r="AQ227" i="123"/>
  <c r="AP227" i="123"/>
  <c r="AH227" i="123"/>
  <c r="AG227" i="123"/>
  <c r="AF227" i="123"/>
  <c r="AE227" i="123"/>
  <c r="AD227" i="123"/>
  <c r="AC227" i="123"/>
  <c r="AB227" i="123"/>
  <c r="AA227" i="123"/>
  <c r="B227" i="123"/>
  <c r="AJ227" i="123" s="1"/>
  <c r="A227" i="123"/>
  <c r="AU226" i="123"/>
  <c r="AT226" i="123"/>
  <c r="AS226" i="123"/>
  <c r="AQ226" i="123"/>
  <c r="AP226" i="123"/>
  <c r="AH226" i="123"/>
  <c r="AG226" i="123"/>
  <c r="AF226" i="123"/>
  <c r="AE226" i="123"/>
  <c r="AD226" i="123"/>
  <c r="AC226" i="123"/>
  <c r="AB226" i="123"/>
  <c r="AA226" i="123"/>
  <c r="B226" i="123"/>
  <c r="A226" i="123"/>
  <c r="AU225" i="123"/>
  <c r="AT225" i="123"/>
  <c r="AS225" i="123"/>
  <c r="AQ225" i="123"/>
  <c r="AP225" i="123"/>
  <c r="AN225" i="123"/>
  <c r="AH225" i="123"/>
  <c r="AG225" i="123"/>
  <c r="AF225" i="123"/>
  <c r="AE225" i="123"/>
  <c r="AD225" i="123"/>
  <c r="AC225" i="123"/>
  <c r="AB225" i="123"/>
  <c r="AA225" i="123"/>
  <c r="B225" i="123"/>
  <c r="AO225" i="123" s="1"/>
  <c r="A225" i="123"/>
  <c r="AU224" i="123"/>
  <c r="AT224" i="123"/>
  <c r="AS224" i="123"/>
  <c r="AQ224" i="123"/>
  <c r="AP224" i="123"/>
  <c r="AH224" i="123"/>
  <c r="AG224" i="123"/>
  <c r="AF224" i="123"/>
  <c r="AE224" i="123"/>
  <c r="AD224" i="123"/>
  <c r="AC224" i="123"/>
  <c r="AB224" i="123"/>
  <c r="AA224" i="123"/>
  <c r="B224" i="123"/>
  <c r="AJ224" i="123" s="1"/>
  <c r="A224" i="123"/>
  <c r="AU223" i="123"/>
  <c r="AT223" i="123"/>
  <c r="AS223" i="123"/>
  <c r="AQ223" i="123"/>
  <c r="AP223" i="123"/>
  <c r="AL223" i="123"/>
  <c r="AK223" i="123"/>
  <c r="AH223" i="123"/>
  <c r="AG223" i="123"/>
  <c r="AF223" i="123"/>
  <c r="AE223" i="123"/>
  <c r="AD223" i="123"/>
  <c r="AC223" i="123"/>
  <c r="AB223" i="123"/>
  <c r="AA223" i="123"/>
  <c r="B223" i="123"/>
  <c r="A223" i="123"/>
  <c r="AU222" i="123"/>
  <c r="AT222" i="123"/>
  <c r="AS222" i="123"/>
  <c r="AQ222" i="123"/>
  <c r="AP222" i="123"/>
  <c r="AH222" i="123"/>
  <c r="AG222" i="123"/>
  <c r="AF222" i="123"/>
  <c r="AE222" i="123"/>
  <c r="AD222" i="123"/>
  <c r="AC222" i="123"/>
  <c r="AB222" i="123"/>
  <c r="AA222" i="123"/>
  <c r="B222" i="123"/>
  <c r="AW222" i="123" s="1"/>
  <c r="A222" i="123"/>
  <c r="AZ221" i="123"/>
  <c r="AX221" i="123"/>
  <c r="AW221" i="123"/>
  <c r="AV221" i="123"/>
  <c r="AU221" i="123"/>
  <c r="AT221" i="123"/>
  <c r="AS221" i="123"/>
  <c r="AQ221" i="123"/>
  <c r="AP221" i="123"/>
  <c r="AO221" i="123"/>
  <c r="AM221" i="123"/>
  <c r="AL221" i="123"/>
  <c r="AH221" i="123"/>
  <c r="AG221" i="123"/>
  <c r="AF221" i="123"/>
  <c r="AE221" i="123"/>
  <c r="AD221" i="123"/>
  <c r="AC221" i="123"/>
  <c r="AB221" i="123"/>
  <c r="AA221" i="123"/>
  <c r="B221" i="123"/>
  <c r="A221" i="123"/>
  <c r="AZ220" i="123"/>
  <c r="AY220" i="123"/>
  <c r="AW220" i="123"/>
  <c r="AV220" i="123"/>
  <c r="AU220" i="123"/>
  <c r="AT220" i="123"/>
  <c r="AS220" i="123"/>
  <c r="AQ220" i="123"/>
  <c r="AP220" i="123"/>
  <c r="AO220" i="123"/>
  <c r="AM220" i="123"/>
  <c r="AL220" i="123"/>
  <c r="AK220" i="123"/>
  <c r="AJ220" i="123"/>
  <c r="AH220" i="123"/>
  <c r="AG220" i="123"/>
  <c r="AF220" i="123"/>
  <c r="AE220" i="123"/>
  <c r="AD220" i="123"/>
  <c r="AC220" i="123"/>
  <c r="AB220" i="123"/>
  <c r="AA220" i="123"/>
  <c r="B220" i="123"/>
  <c r="AN220" i="123" s="1"/>
  <c r="A220" i="123"/>
  <c r="AU219" i="123"/>
  <c r="AT219" i="123"/>
  <c r="AS219" i="123"/>
  <c r="AQ219" i="123"/>
  <c r="AP219" i="123"/>
  <c r="AH219" i="123"/>
  <c r="AG219" i="123"/>
  <c r="AF219" i="123"/>
  <c r="AE219" i="123"/>
  <c r="AD219" i="123"/>
  <c r="AC219" i="123"/>
  <c r="AB219" i="123"/>
  <c r="AA219" i="123"/>
  <c r="B219" i="123"/>
  <c r="AN219" i="123" s="1"/>
  <c r="A219" i="123"/>
  <c r="AZ218" i="123"/>
  <c r="AU218" i="123"/>
  <c r="AT218" i="123"/>
  <c r="AS218" i="123"/>
  <c r="AQ218" i="123"/>
  <c r="AP218" i="123"/>
  <c r="AH218" i="123"/>
  <c r="AG218" i="123"/>
  <c r="AF218" i="123"/>
  <c r="AE218" i="123"/>
  <c r="AD218" i="123"/>
  <c r="AC218" i="123"/>
  <c r="AB218" i="123"/>
  <c r="AA218" i="123"/>
  <c r="B218" i="123"/>
  <c r="A218" i="123"/>
  <c r="AU217" i="123"/>
  <c r="AT217" i="123"/>
  <c r="AS217" i="123"/>
  <c r="AQ217" i="123"/>
  <c r="AP217" i="123"/>
  <c r="AH217" i="123"/>
  <c r="AG217" i="123"/>
  <c r="AF217" i="123"/>
  <c r="AE217" i="123"/>
  <c r="AD217" i="123"/>
  <c r="AC217" i="123"/>
  <c r="AB217" i="123"/>
  <c r="AA217" i="123"/>
  <c r="B217" i="123"/>
  <c r="AW217" i="123" s="1"/>
  <c r="A217" i="123"/>
  <c r="AZ216" i="123"/>
  <c r="AU216" i="123"/>
  <c r="AT216" i="123"/>
  <c r="AS216" i="123"/>
  <c r="AQ216" i="123"/>
  <c r="AP216" i="123"/>
  <c r="AI216" i="123"/>
  <c r="AH216" i="123"/>
  <c r="AG216" i="123"/>
  <c r="AF216" i="123"/>
  <c r="AE216" i="123"/>
  <c r="AD216" i="123"/>
  <c r="AC216" i="123"/>
  <c r="AB216" i="123"/>
  <c r="AA216" i="123"/>
  <c r="B216" i="123"/>
  <c r="AN216" i="123" s="1"/>
  <c r="A216" i="123"/>
  <c r="AU215" i="123"/>
  <c r="AT215" i="123"/>
  <c r="AS215" i="123"/>
  <c r="AQ215" i="123"/>
  <c r="AP215" i="123"/>
  <c r="AH215" i="123"/>
  <c r="AG215" i="123"/>
  <c r="AF215" i="123"/>
  <c r="AE215" i="123"/>
  <c r="AD215" i="123"/>
  <c r="AC215" i="123"/>
  <c r="AB215" i="123"/>
  <c r="AA215" i="123"/>
  <c r="B215" i="123"/>
  <c r="AW215" i="123" s="1"/>
  <c r="A215" i="123"/>
  <c r="AU214" i="123"/>
  <c r="AT214" i="123"/>
  <c r="AS214" i="123"/>
  <c r="AQ214" i="123"/>
  <c r="AP214" i="123"/>
  <c r="AN214" i="123"/>
  <c r="AH214" i="123"/>
  <c r="AG214" i="123"/>
  <c r="AF214" i="123"/>
  <c r="AE214" i="123"/>
  <c r="AD214" i="123"/>
  <c r="AC214" i="123"/>
  <c r="AB214" i="123"/>
  <c r="AA214" i="123"/>
  <c r="B214" i="123"/>
  <c r="AM214" i="123" s="1"/>
  <c r="A214" i="123"/>
  <c r="AU213" i="123"/>
  <c r="AT213" i="123"/>
  <c r="AS213" i="123"/>
  <c r="AQ213" i="123"/>
  <c r="AP213" i="123"/>
  <c r="AH213" i="123"/>
  <c r="AG213" i="123"/>
  <c r="AF213" i="123"/>
  <c r="AE213" i="123"/>
  <c r="AD213" i="123"/>
  <c r="AC213" i="123"/>
  <c r="AB213" i="123"/>
  <c r="AA213" i="123"/>
  <c r="B213" i="123"/>
  <c r="AK213" i="123" s="1"/>
  <c r="A213" i="123"/>
  <c r="AX212" i="123"/>
  <c r="AW212" i="123"/>
  <c r="AV212" i="123"/>
  <c r="AU212" i="123"/>
  <c r="AT212" i="123"/>
  <c r="AS212" i="123"/>
  <c r="AQ212" i="123"/>
  <c r="AP212" i="123"/>
  <c r="AO212" i="123"/>
  <c r="AN212" i="123"/>
  <c r="AM212" i="123"/>
  <c r="AL212" i="123"/>
  <c r="AH212" i="123"/>
  <c r="AG212" i="123"/>
  <c r="AF212" i="123"/>
  <c r="AE212" i="123"/>
  <c r="AD212" i="123"/>
  <c r="AC212" i="123"/>
  <c r="AB212" i="123"/>
  <c r="AA212" i="123"/>
  <c r="B212" i="123"/>
  <c r="A212" i="123"/>
  <c r="AU211" i="123"/>
  <c r="AT211" i="123"/>
  <c r="AS211" i="123"/>
  <c r="AQ211" i="123"/>
  <c r="AP211" i="123"/>
  <c r="AH211" i="123"/>
  <c r="AG211" i="123"/>
  <c r="AF211" i="123"/>
  <c r="AE211" i="123"/>
  <c r="AD211" i="123"/>
  <c r="AC211" i="123"/>
  <c r="AB211" i="123"/>
  <c r="AA211" i="123"/>
  <c r="B211" i="123"/>
  <c r="AW211" i="123" s="1"/>
  <c r="A211" i="123"/>
  <c r="AU210" i="123"/>
  <c r="AT210" i="123"/>
  <c r="AS210" i="123"/>
  <c r="AQ210" i="123"/>
  <c r="AP210" i="123"/>
  <c r="AH210" i="123"/>
  <c r="AG210" i="123"/>
  <c r="AF210" i="123"/>
  <c r="AE210" i="123"/>
  <c r="AD210" i="123"/>
  <c r="AC210" i="123"/>
  <c r="AB210" i="123"/>
  <c r="AA210" i="123"/>
  <c r="B210" i="123"/>
  <c r="A210" i="123"/>
  <c r="AU209" i="123"/>
  <c r="AT209" i="123"/>
  <c r="AS209" i="123"/>
  <c r="AQ209" i="123"/>
  <c r="AP209" i="123"/>
  <c r="AH209" i="123"/>
  <c r="AG209" i="123"/>
  <c r="AF209" i="123"/>
  <c r="AE209" i="123"/>
  <c r="AD209" i="123"/>
  <c r="AC209" i="123"/>
  <c r="AB209" i="123"/>
  <c r="AA209" i="123"/>
  <c r="B209" i="123"/>
  <c r="A209" i="123"/>
  <c r="AW208" i="123"/>
  <c r="AU208" i="123"/>
  <c r="AT208" i="123"/>
  <c r="AS208" i="123"/>
  <c r="AQ208" i="123"/>
  <c r="AP208" i="123"/>
  <c r="AH208" i="123"/>
  <c r="AG208" i="123"/>
  <c r="AF208" i="123"/>
  <c r="AE208" i="123"/>
  <c r="AD208" i="123"/>
  <c r="AC208" i="123"/>
  <c r="AB208" i="123"/>
  <c r="AA208" i="123"/>
  <c r="B208" i="123"/>
  <c r="A208" i="123"/>
  <c r="AV207" i="123"/>
  <c r="AU207" i="123"/>
  <c r="AT207" i="123"/>
  <c r="AS207" i="123"/>
  <c r="AQ207" i="123"/>
  <c r="AP207" i="123"/>
  <c r="AO207" i="123"/>
  <c r="AN207" i="123"/>
  <c r="AL207" i="123"/>
  <c r="AK207" i="123"/>
  <c r="AJ207" i="123"/>
  <c r="AI207" i="123"/>
  <c r="AH207" i="123"/>
  <c r="AG207" i="123"/>
  <c r="AF207" i="123"/>
  <c r="AE207" i="123"/>
  <c r="AD207" i="123"/>
  <c r="AC207" i="123"/>
  <c r="AB207" i="123"/>
  <c r="AA207" i="123"/>
  <c r="B207" i="123"/>
  <c r="AM207" i="123" s="1"/>
  <c r="A207" i="123"/>
  <c r="AU206" i="123"/>
  <c r="AT206" i="123"/>
  <c r="AS206" i="123"/>
  <c r="AQ206" i="123"/>
  <c r="AP206" i="123"/>
  <c r="AH206" i="123"/>
  <c r="AG206" i="123"/>
  <c r="AF206" i="123"/>
  <c r="AE206" i="123"/>
  <c r="AD206" i="123"/>
  <c r="AC206" i="123"/>
  <c r="AB206" i="123"/>
  <c r="AA206" i="123"/>
  <c r="B206" i="123"/>
  <c r="AM206" i="123" s="1"/>
  <c r="A206" i="123"/>
  <c r="AU205" i="123"/>
  <c r="AT205" i="123"/>
  <c r="AS205" i="123"/>
  <c r="AQ205" i="123"/>
  <c r="AP205" i="123"/>
  <c r="AH205" i="123"/>
  <c r="AG205" i="123"/>
  <c r="AF205" i="123"/>
  <c r="AE205" i="123"/>
  <c r="AD205" i="123"/>
  <c r="AC205" i="123"/>
  <c r="AB205" i="123"/>
  <c r="AA205" i="123"/>
  <c r="B205" i="123"/>
  <c r="A205" i="123"/>
  <c r="AU204" i="123"/>
  <c r="AT204" i="123"/>
  <c r="AS204" i="123"/>
  <c r="AQ204" i="123"/>
  <c r="AP204" i="123"/>
  <c r="AH204" i="123"/>
  <c r="AG204" i="123"/>
  <c r="AF204" i="123"/>
  <c r="AE204" i="123"/>
  <c r="AD204" i="123"/>
  <c r="AC204" i="123"/>
  <c r="AB204" i="123"/>
  <c r="AA204" i="123"/>
  <c r="B204" i="123"/>
  <c r="AZ204" i="123" s="1"/>
  <c r="A204" i="123"/>
  <c r="AU203" i="123"/>
  <c r="AT203" i="123"/>
  <c r="AS203" i="123"/>
  <c r="AQ203" i="123"/>
  <c r="AP203" i="123"/>
  <c r="AH203" i="123"/>
  <c r="AG203" i="123"/>
  <c r="AF203" i="123"/>
  <c r="AE203" i="123"/>
  <c r="AD203" i="123"/>
  <c r="AC203" i="123"/>
  <c r="AB203" i="123"/>
  <c r="AA203" i="123"/>
  <c r="B203" i="123"/>
  <c r="A203" i="123"/>
  <c r="AU202" i="123"/>
  <c r="AT202" i="123"/>
  <c r="AS202" i="123"/>
  <c r="AQ202" i="123"/>
  <c r="AP202" i="123"/>
  <c r="AH202" i="123"/>
  <c r="AG202" i="123"/>
  <c r="AF202" i="123"/>
  <c r="AE202" i="123"/>
  <c r="AD202" i="123"/>
  <c r="AC202" i="123"/>
  <c r="AB202" i="123"/>
  <c r="AA202" i="123"/>
  <c r="B202" i="123"/>
  <c r="AY202" i="123" s="1"/>
  <c r="A202" i="123"/>
  <c r="AZ201" i="123"/>
  <c r="AX201" i="123"/>
  <c r="AW201" i="123"/>
  <c r="AV201" i="123"/>
  <c r="AU201" i="123"/>
  <c r="AT201" i="123"/>
  <c r="AS201" i="123"/>
  <c r="AQ201" i="123"/>
  <c r="AP201" i="123"/>
  <c r="AN201" i="123"/>
  <c r="AM201" i="123"/>
  <c r="AL201" i="123"/>
  <c r="AK201" i="123"/>
  <c r="AI201" i="123"/>
  <c r="AH201" i="123"/>
  <c r="AG201" i="123"/>
  <c r="AF201" i="123"/>
  <c r="AE201" i="123"/>
  <c r="AD201" i="123"/>
  <c r="AC201" i="123"/>
  <c r="AB201" i="123"/>
  <c r="AA201" i="123"/>
  <c r="B201" i="123"/>
  <c r="AY201" i="123" s="1"/>
  <c r="A201" i="123"/>
  <c r="AU200" i="123"/>
  <c r="AT200" i="123"/>
  <c r="AS200" i="123"/>
  <c r="AQ200" i="123"/>
  <c r="AP200" i="123"/>
  <c r="AH200" i="123"/>
  <c r="AG200" i="123"/>
  <c r="AF200" i="123"/>
  <c r="AE200" i="123"/>
  <c r="AD200" i="123"/>
  <c r="AC200" i="123"/>
  <c r="AB200" i="123"/>
  <c r="AA200" i="123"/>
  <c r="B200" i="123"/>
  <c r="AN200" i="123" s="1"/>
  <c r="A200" i="123"/>
  <c r="AU199" i="123"/>
  <c r="AT199" i="123"/>
  <c r="AS199" i="123"/>
  <c r="AQ199" i="123"/>
  <c r="AP199" i="123"/>
  <c r="AH199" i="123"/>
  <c r="AG199" i="123"/>
  <c r="AF199" i="123"/>
  <c r="AE199" i="123"/>
  <c r="AD199" i="123"/>
  <c r="AC199" i="123"/>
  <c r="AB199" i="123"/>
  <c r="AA199" i="123"/>
  <c r="B199" i="123"/>
  <c r="AJ199" i="123" s="1"/>
  <c r="A199" i="123"/>
  <c r="AZ198" i="123"/>
  <c r="AY198" i="123"/>
  <c r="AX198" i="123"/>
  <c r="AW198" i="123"/>
  <c r="AV198" i="123"/>
  <c r="AU198" i="123"/>
  <c r="AT198" i="123"/>
  <c r="AS198" i="123"/>
  <c r="AQ198" i="123"/>
  <c r="AP198" i="123"/>
  <c r="AO198" i="123"/>
  <c r="AN198" i="123"/>
  <c r="AM198" i="123"/>
  <c r="AL198" i="123"/>
  <c r="AJ198" i="123"/>
  <c r="AH198" i="123"/>
  <c r="AG198" i="123"/>
  <c r="AF198" i="123"/>
  <c r="AE198" i="123"/>
  <c r="AD198" i="123"/>
  <c r="AC198" i="123"/>
  <c r="AB198" i="123"/>
  <c r="AA198" i="123"/>
  <c r="B198" i="123"/>
  <c r="AK198" i="123" s="1"/>
  <c r="A198" i="123"/>
  <c r="AU197" i="123"/>
  <c r="AT197" i="123"/>
  <c r="AS197" i="123"/>
  <c r="AQ197" i="123"/>
  <c r="AP197" i="123"/>
  <c r="AO197" i="123"/>
  <c r="AN197" i="123"/>
  <c r="AM197" i="123"/>
  <c r="AL197" i="123"/>
  <c r="AK197" i="123"/>
  <c r="AJ197" i="123"/>
  <c r="AI197" i="123"/>
  <c r="AH197" i="123"/>
  <c r="AG197" i="123"/>
  <c r="AF197" i="123"/>
  <c r="AE197" i="123"/>
  <c r="AD197" i="123"/>
  <c r="AC197" i="123"/>
  <c r="AB197" i="123"/>
  <c r="AA197" i="123"/>
  <c r="B197" i="123"/>
  <c r="AZ197" i="123" s="1"/>
  <c r="A197" i="123"/>
  <c r="AU196" i="123"/>
  <c r="AT196" i="123"/>
  <c r="AS196" i="123"/>
  <c r="AQ196" i="123"/>
  <c r="AP196" i="123"/>
  <c r="AH196" i="123"/>
  <c r="AG196" i="123"/>
  <c r="AF196" i="123"/>
  <c r="AE196" i="123"/>
  <c r="AD196" i="123"/>
  <c r="AC196" i="123"/>
  <c r="AB196" i="123"/>
  <c r="AA196" i="123"/>
  <c r="B196" i="123"/>
  <c r="AW196" i="123" s="1"/>
  <c r="A196" i="123"/>
  <c r="AU195" i="123"/>
  <c r="AT195" i="123"/>
  <c r="AS195" i="123"/>
  <c r="AQ195" i="123"/>
  <c r="AP195" i="123"/>
  <c r="AH195" i="123"/>
  <c r="AG195" i="123"/>
  <c r="AF195" i="123"/>
  <c r="AE195" i="123"/>
  <c r="AD195" i="123"/>
  <c r="AC195" i="123"/>
  <c r="AB195" i="123"/>
  <c r="AA195" i="123"/>
  <c r="B195" i="123"/>
  <c r="A195" i="123"/>
  <c r="AU194" i="123"/>
  <c r="AT194" i="123"/>
  <c r="AS194" i="123"/>
  <c r="AQ194" i="123"/>
  <c r="AP194" i="123"/>
  <c r="AJ194" i="123"/>
  <c r="AH194" i="123"/>
  <c r="AG194" i="123"/>
  <c r="AF194" i="123"/>
  <c r="AE194" i="123"/>
  <c r="AD194" i="123"/>
  <c r="AC194" i="123"/>
  <c r="AB194" i="123"/>
  <c r="AA194" i="123"/>
  <c r="B194" i="123"/>
  <c r="AL194" i="123" s="1"/>
  <c r="A194" i="123"/>
  <c r="AU193" i="123"/>
  <c r="AS193" i="123"/>
  <c r="AQ193" i="123"/>
  <c r="AP193" i="123"/>
  <c r="AG193" i="123"/>
  <c r="AF193" i="123"/>
  <c r="AE193" i="123"/>
  <c r="AD193" i="123"/>
  <c r="AH193" i="123" s="1"/>
  <c r="AC193" i="123"/>
  <c r="AB193" i="123"/>
  <c r="AA193" i="123"/>
  <c r="B193" i="123"/>
  <c r="AL193" i="123" s="1"/>
  <c r="A193" i="123"/>
  <c r="AU192" i="123"/>
  <c r="AS192" i="123"/>
  <c r="AQ192" i="123"/>
  <c r="AP192" i="123"/>
  <c r="AG192" i="123"/>
  <c r="AF192" i="123"/>
  <c r="AE192" i="123"/>
  <c r="AD192" i="123"/>
  <c r="AC192" i="123"/>
  <c r="AB192" i="123"/>
  <c r="AA192" i="123"/>
  <c r="B192" i="123"/>
  <c r="A192" i="123"/>
  <c r="AU191" i="123"/>
  <c r="AS191" i="123"/>
  <c r="AQ191" i="123"/>
  <c r="AP191" i="123"/>
  <c r="AG191" i="123"/>
  <c r="AF191" i="123"/>
  <c r="AE191" i="123"/>
  <c r="AD191" i="123"/>
  <c r="AC191" i="123"/>
  <c r="AB191" i="123"/>
  <c r="AA191" i="123"/>
  <c r="B191" i="123"/>
  <c r="AY191" i="123" s="1"/>
  <c r="A191" i="123"/>
  <c r="AU190" i="123"/>
  <c r="AS190" i="123"/>
  <c r="AQ190" i="123"/>
  <c r="AP190" i="123"/>
  <c r="AG190" i="123"/>
  <c r="AF190" i="123"/>
  <c r="AE190" i="123"/>
  <c r="AD190" i="123"/>
  <c r="AC190" i="123"/>
  <c r="AB190" i="123"/>
  <c r="AA190" i="123"/>
  <c r="B190" i="123"/>
  <c r="AY190" i="123" s="1"/>
  <c r="A190" i="123"/>
  <c r="AU189" i="123"/>
  <c r="AS189" i="123"/>
  <c r="AQ189" i="123"/>
  <c r="AP189" i="123"/>
  <c r="AG189" i="123"/>
  <c r="AF189" i="123"/>
  <c r="AE189" i="123"/>
  <c r="AD189" i="123"/>
  <c r="AC189" i="123"/>
  <c r="AB189" i="123"/>
  <c r="AA189" i="123"/>
  <c r="B189" i="123"/>
  <c r="AM189" i="123" s="1"/>
  <c r="A189" i="123"/>
  <c r="AU188" i="123"/>
  <c r="AS188" i="123"/>
  <c r="AQ188" i="123"/>
  <c r="AP188" i="123"/>
  <c r="AG188" i="123"/>
  <c r="AF188" i="123"/>
  <c r="AE188" i="123"/>
  <c r="AD188" i="123"/>
  <c r="AC188" i="123"/>
  <c r="AB188" i="123"/>
  <c r="AA188" i="123"/>
  <c r="B188" i="123"/>
  <c r="A188" i="123"/>
  <c r="AU187" i="123"/>
  <c r="AS187" i="123"/>
  <c r="AQ187" i="123"/>
  <c r="AP187" i="123"/>
  <c r="AG187" i="123"/>
  <c r="AF187" i="123"/>
  <c r="AE187" i="123"/>
  <c r="AD187" i="123"/>
  <c r="AC187" i="123"/>
  <c r="AB187" i="123"/>
  <c r="AA187" i="123"/>
  <c r="B187" i="123"/>
  <c r="A187" i="123"/>
  <c r="AU186" i="123"/>
  <c r="AS186" i="123"/>
  <c r="AQ186" i="123"/>
  <c r="AP186" i="123"/>
  <c r="AG186" i="123"/>
  <c r="AF186" i="123"/>
  <c r="AE186" i="123"/>
  <c r="AD186" i="123"/>
  <c r="AC186" i="123"/>
  <c r="AB186" i="123"/>
  <c r="AA186" i="123"/>
  <c r="B186" i="123"/>
  <c r="AI186" i="123" s="1"/>
  <c r="A186" i="123"/>
  <c r="AU185" i="123"/>
  <c r="AS185" i="123"/>
  <c r="AQ185" i="123"/>
  <c r="AP185" i="123"/>
  <c r="AG185" i="123"/>
  <c r="AF185" i="123"/>
  <c r="AE185" i="123"/>
  <c r="AD185" i="123"/>
  <c r="AC185" i="123"/>
  <c r="AB185" i="123"/>
  <c r="AA185" i="123"/>
  <c r="B185" i="123"/>
  <c r="A185" i="123"/>
  <c r="AU184" i="123"/>
  <c r="AS184" i="123"/>
  <c r="AQ184" i="123"/>
  <c r="AP184" i="123"/>
  <c r="AG184" i="123"/>
  <c r="AF184" i="123"/>
  <c r="AE184" i="123"/>
  <c r="AD184" i="123"/>
  <c r="AC184" i="123"/>
  <c r="AB184" i="123"/>
  <c r="AA184" i="123"/>
  <c r="B184" i="123"/>
  <c r="A184" i="123"/>
  <c r="AU183" i="123"/>
  <c r="AS183" i="123"/>
  <c r="AQ183" i="123"/>
  <c r="AP183" i="123"/>
  <c r="AG183" i="123"/>
  <c r="AF183" i="123"/>
  <c r="AE183" i="123"/>
  <c r="AD183" i="123"/>
  <c r="AC183" i="123"/>
  <c r="AB183" i="123"/>
  <c r="AA183" i="123"/>
  <c r="B183" i="123"/>
  <c r="A183" i="123"/>
  <c r="AU182" i="123"/>
  <c r="AS182" i="123"/>
  <c r="AQ182" i="123"/>
  <c r="AP182" i="123"/>
  <c r="AT182" i="123" s="1"/>
  <c r="AG182" i="123"/>
  <c r="AF182" i="123"/>
  <c r="AE182" i="123"/>
  <c r="AD182" i="123"/>
  <c r="AC182" i="123"/>
  <c r="AB182" i="123"/>
  <c r="AA182" i="123"/>
  <c r="B182" i="123"/>
  <c r="A182" i="123"/>
  <c r="AU181" i="123"/>
  <c r="AS181" i="123"/>
  <c r="AQ181" i="123"/>
  <c r="AP181" i="123"/>
  <c r="AG181" i="123"/>
  <c r="AF181" i="123"/>
  <c r="AE181" i="123"/>
  <c r="AD181" i="123"/>
  <c r="AC181" i="123"/>
  <c r="AB181" i="123"/>
  <c r="AA181" i="123"/>
  <c r="B181" i="123"/>
  <c r="AK181" i="123" s="1"/>
  <c r="A181" i="123"/>
  <c r="AU180" i="123"/>
  <c r="AS180" i="123"/>
  <c r="AQ180" i="123"/>
  <c r="AP180" i="123"/>
  <c r="AG180" i="123"/>
  <c r="AF180" i="123"/>
  <c r="AE180" i="123"/>
  <c r="AD180" i="123"/>
  <c r="AC180" i="123"/>
  <c r="AB180" i="123"/>
  <c r="AA180" i="123"/>
  <c r="B180" i="123"/>
  <c r="AX180" i="123" s="1"/>
  <c r="A180" i="123"/>
  <c r="AU179" i="123"/>
  <c r="AS179" i="123"/>
  <c r="AQ179" i="123"/>
  <c r="AP179" i="123"/>
  <c r="AG179" i="123"/>
  <c r="AF179" i="123"/>
  <c r="AE179" i="123"/>
  <c r="AD179" i="123"/>
  <c r="AC179" i="123"/>
  <c r="AB179" i="123"/>
  <c r="AA179" i="123"/>
  <c r="B179" i="123"/>
  <c r="A179" i="123"/>
  <c r="AU178" i="123"/>
  <c r="AS178" i="123"/>
  <c r="AQ178" i="123"/>
  <c r="AP178" i="123"/>
  <c r="AG178" i="123"/>
  <c r="AF178" i="123"/>
  <c r="AE178" i="123"/>
  <c r="AD178" i="123"/>
  <c r="AC178" i="123"/>
  <c r="AB178" i="123"/>
  <c r="AA178" i="123"/>
  <c r="B178" i="123"/>
  <c r="A178" i="123"/>
  <c r="AU177" i="123"/>
  <c r="AS177" i="123"/>
  <c r="AQ177" i="123"/>
  <c r="AP177" i="123"/>
  <c r="AG177" i="123"/>
  <c r="AF177" i="123"/>
  <c r="AE177" i="123"/>
  <c r="AD177" i="123"/>
  <c r="AC177" i="123"/>
  <c r="AB177" i="123"/>
  <c r="AA177" i="123"/>
  <c r="B177" i="123"/>
  <c r="AW177" i="123" s="1"/>
  <c r="A177" i="123"/>
  <c r="AU176" i="123"/>
  <c r="AS176" i="123"/>
  <c r="AQ176" i="123"/>
  <c r="AP176" i="123"/>
  <c r="AG176" i="123"/>
  <c r="AF176" i="123"/>
  <c r="AE176" i="123"/>
  <c r="AD176" i="123"/>
  <c r="AC176" i="123"/>
  <c r="AB176" i="123"/>
  <c r="AA176" i="123"/>
  <c r="B176" i="123"/>
  <c r="AJ176" i="123" s="1"/>
  <c r="A176" i="123"/>
  <c r="AU175" i="123"/>
  <c r="AS175" i="123"/>
  <c r="AQ175" i="123"/>
  <c r="AP175" i="123"/>
  <c r="AG175" i="123"/>
  <c r="AF175" i="123"/>
  <c r="AE175" i="123"/>
  <c r="AD175" i="123"/>
  <c r="AC175" i="123"/>
  <c r="AB175" i="123"/>
  <c r="AA175" i="123"/>
  <c r="B175" i="123"/>
  <c r="AM175" i="123" s="1"/>
  <c r="A175" i="123"/>
  <c r="AU174" i="123"/>
  <c r="AS174" i="123"/>
  <c r="AQ174" i="123"/>
  <c r="AP174" i="123"/>
  <c r="AG174" i="123"/>
  <c r="AF174" i="123"/>
  <c r="AE174" i="123"/>
  <c r="AD174" i="123"/>
  <c r="AC174" i="123"/>
  <c r="AB174" i="123"/>
  <c r="AA174" i="123"/>
  <c r="B174" i="123"/>
  <c r="A174" i="123"/>
  <c r="AU173" i="123"/>
  <c r="AS173" i="123"/>
  <c r="AQ173" i="123"/>
  <c r="AP173" i="123"/>
  <c r="AG173" i="123"/>
  <c r="AF173" i="123"/>
  <c r="AE173" i="123"/>
  <c r="AD173" i="123"/>
  <c r="AC173" i="123"/>
  <c r="AB173" i="123"/>
  <c r="AA173" i="123"/>
  <c r="B173" i="123"/>
  <c r="AX173" i="123" s="1"/>
  <c r="A173" i="123"/>
  <c r="AU172" i="123"/>
  <c r="AS172" i="123"/>
  <c r="AQ172" i="123"/>
  <c r="AP172" i="123"/>
  <c r="AG172" i="123"/>
  <c r="AF172" i="123"/>
  <c r="AE172" i="123"/>
  <c r="AD172" i="123"/>
  <c r="AC172" i="123"/>
  <c r="AB172" i="123"/>
  <c r="AA172" i="123"/>
  <c r="B172" i="123"/>
  <c r="A172" i="123"/>
  <c r="AU171" i="123"/>
  <c r="AS171" i="123"/>
  <c r="AQ171" i="123"/>
  <c r="AP171" i="123"/>
  <c r="AG171" i="123"/>
  <c r="AF171" i="123"/>
  <c r="AE171" i="123"/>
  <c r="AD171" i="123"/>
  <c r="AC171" i="123"/>
  <c r="AB171" i="123"/>
  <c r="AA171" i="123"/>
  <c r="B171" i="123"/>
  <c r="AY171" i="123" s="1"/>
  <c r="A171" i="123"/>
  <c r="AU170" i="123"/>
  <c r="AS170" i="123"/>
  <c r="AQ170" i="123"/>
  <c r="AP170" i="123"/>
  <c r="AG170" i="123"/>
  <c r="AF170" i="123"/>
  <c r="AE170" i="123"/>
  <c r="AD170" i="123"/>
  <c r="AC170" i="123"/>
  <c r="AB170" i="123"/>
  <c r="AA170" i="123"/>
  <c r="B170" i="123"/>
  <c r="A170" i="123"/>
  <c r="AU169" i="123"/>
  <c r="AS169" i="123"/>
  <c r="AQ169" i="123"/>
  <c r="AP169" i="123"/>
  <c r="AG169" i="123"/>
  <c r="AF169" i="123"/>
  <c r="AE169" i="123"/>
  <c r="AD169" i="123"/>
  <c r="AC169" i="123"/>
  <c r="AB169" i="123"/>
  <c r="AA169" i="123"/>
  <c r="B169" i="123"/>
  <c r="AM169" i="123" s="1"/>
  <c r="A169" i="123"/>
  <c r="AU168" i="123"/>
  <c r="AS168" i="123"/>
  <c r="AQ168" i="123"/>
  <c r="AP168" i="123"/>
  <c r="AG168" i="123"/>
  <c r="AF168" i="123"/>
  <c r="AE168" i="123"/>
  <c r="AD168" i="123"/>
  <c r="AC168" i="123"/>
  <c r="AB168" i="123"/>
  <c r="AA168" i="123"/>
  <c r="B168" i="123"/>
  <c r="AX168" i="123" s="1"/>
  <c r="A168" i="123"/>
  <c r="AU167" i="123"/>
  <c r="AS167" i="123"/>
  <c r="AQ167" i="123"/>
  <c r="AP167" i="123"/>
  <c r="AG167" i="123"/>
  <c r="AF167" i="123"/>
  <c r="AE167" i="123"/>
  <c r="AD167" i="123"/>
  <c r="AC167" i="123"/>
  <c r="AB167" i="123"/>
  <c r="AA167" i="123"/>
  <c r="B167" i="123"/>
  <c r="AJ167" i="123" s="1"/>
  <c r="A167" i="123"/>
  <c r="AU166" i="123"/>
  <c r="AS166" i="123"/>
  <c r="AQ166" i="123"/>
  <c r="AP166" i="123"/>
  <c r="AG166" i="123"/>
  <c r="AF166" i="123"/>
  <c r="AE166" i="123"/>
  <c r="AD166" i="123"/>
  <c r="AC166" i="123"/>
  <c r="AB166" i="123"/>
  <c r="AA166" i="123"/>
  <c r="B166" i="123"/>
  <c r="AW166" i="123" s="1"/>
  <c r="A166" i="123"/>
  <c r="AU165" i="123"/>
  <c r="AS165" i="123"/>
  <c r="AQ165" i="123"/>
  <c r="AP165" i="123"/>
  <c r="AG165" i="123"/>
  <c r="AF165" i="123"/>
  <c r="AE165" i="123"/>
  <c r="AD165" i="123"/>
  <c r="AC165" i="123"/>
  <c r="AB165" i="123"/>
  <c r="AA165" i="123"/>
  <c r="B165" i="123"/>
  <c r="AX165" i="123" s="1"/>
  <c r="A165" i="123"/>
  <c r="AU164" i="123"/>
  <c r="AS164" i="123"/>
  <c r="AQ164" i="123"/>
  <c r="AP164" i="123"/>
  <c r="AG164" i="123"/>
  <c r="AF164" i="123"/>
  <c r="AE164" i="123"/>
  <c r="AD164" i="123"/>
  <c r="AC164" i="123"/>
  <c r="AB164" i="123"/>
  <c r="AA164" i="123"/>
  <c r="B164" i="123"/>
  <c r="A164" i="123"/>
  <c r="AU163" i="123"/>
  <c r="AS163" i="123"/>
  <c r="AQ163" i="123"/>
  <c r="AP163" i="123"/>
  <c r="AG163" i="123"/>
  <c r="AF163" i="123"/>
  <c r="AE163" i="123"/>
  <c r="AD163" i="123"/>
  <c r="AC163" i="123"/>
  <c r="AB163" i="123"/>
  <c r="AA163" i="123"/>
  <c r="B163" i="123"/>
  <c r="AN163" i="123" s="1"/>
  <c r="A163" i="123"/>
  <c r="AU162" i="123"/>
  <c r="AS162" i="123"/>
  <c r="AQ162" i="123"/>
  <c r="AP162" i="123"/>
  <c r="AG162" i="123"/>
  <c r="AF162" i="123"/>
  <c r="AE162" i="123"/>
  <c r="AD162" i="123"/>
  <c r="AC162" i="123"/>
  <c r="AB162" i="123"/>
  <c r="AA162" i="123"/>
  <c r="B162" i="123"/>
  <c r="A162" i="123"/>
  <c r="AU161" i="123"/>
  <c r="AS161" i="123"/>
  <c r="AQ161" i="123"/>
  <c r="AP161" i="123"/>
  <c r="AG161" i="123"/>
  <c r="AF161" i="123"/>
  <c r="AE161" i="123"/>
  <c r="AD161" i="123"/>
  <c r="AC161" i="123"/>
  <c r="AB161" i="123"/>
  <c r="AA161" i="123"/>
  <c r="B161" i="123"/>
  <c r="A161" i="123"/>
  <c r="AU160" i="123"/>
  <c r="AS160" i="123"/>
  <c r="AQ160" i="123"/>
  <c r="AP160" i="123"/>
  <c r="AG160" i="123"/>
  <c r="AF160" i="123"/>
  <c r="AE160" i="123"/>
  <c r="AD160" i="123"/>
  <c r="AC160" i="123"/>
  <c r="AB160" i="123"/>
  <c r="AA160" i="123"/>
  <c r="B160" i="123"/>
  <c r="AI160" i="123" s="1"/>
  <c r="A160" i="123"/>
  <c r="AU159" i="123"/>
  <c r="AS159" i="123"/>
  <c r="AQ159" i="123"/>
  <c r="AP159" i="123"/>
  <c r="AG159" i="123"/>
  <c r="AF159" i="123"/>
  <c r="AE159" i="123"/>
  <c r="AD159" i="123"/>
  <c r="AC159" i="123"/>
  <c r="AB159" i="123"/>
  <c r="AA159" i="123"/>
  <c r="B159" i="123"/>
  <c r="AY159" i="123" s="1"/>
  <c r="A159" i="123"/>
  <c r="AU158" i="123"/>
  <c r="AS158" i="123"/>
  <c r="AQ158" i="123"/>
  <c r="AP158" i="123"/>
  <c r="AG158" i="123"/>
  <c r="AF158" i="123"/>
  <c r="AE158" i="123"/>
  <c r="AD158" i="123"/>
  <c r="AC158" i="123"/>
  <c r="AB158" i="123"/>
  <c r="AA158" i="123"/>
  <c r="B158" i="123"/>
  <c r="AM158" i="123" s="1"/>
  <c r="A158" i="123"/>
  <c r="AU157" i="123"/>
  <c r="AS157" i="123"/>
  <c r="AQ157" i="123"/>
  <c r="AP157" i="123"/>
  <c r="AG157" i="123"/>
  <c r="AF157" i="123"/>
  <c r="AE157" i="123"/>
  <c r="AD157" i="123"/>
  <c r="AC157" i="123"/>
  <c r="AB157" i="123"/>
  <c r="AA157" i="123"/>
  <c r="B157" i="123"/>
  <c r="AX157" i="123" s="1"/>
  <c r="A157" i="123"/>
  <c r="AU156" i="123"/>
  <c r="AS156" i="123"/>
  <c r="AQ156" i="123"/>
  <c r="AP156" i="123"/>
  <c r="AG156" i="123"/>
  <c r="AF156" i="123"/>
  <c r="AE156" i="123"/>
  <c r="AD156" i="123"/>
  <c r="AC156" i="123"/>
  <c r="AB156" i="123"/>
  <c r="AA156" i="123"/>
  <c r="B156" i="123"/>
  <c r="A156" i="123"/>
  <c r="AU155" i="123"/>
  <c r="AS155" i="123"/>
  <c r="AQ155" i="123"/>
  <c r="AP155" i="123"/>
  <c r="AG155" i="123"/>
  <c r="AF155" i="123"/>
  <c r="AE155" i="123"/>
  <c r="AD155" i="123"/>
  <c r="AC155" i="123"/>
  <c r="AB155" i="123"/>
  <c r="AA155" i="123"/>
  <c r="B155" i="123"/>
  <c r="AN155" i="123" s="1"/>
  <c r="A155" i="123"/>
  <c r="AU154" i="123"/>
  <c r="AS154" i="123"/>
  <c r="AQ154" i="123"/>
  <c r="AP154" i="123"/>
  <c r="AG154" i="123"/>
  <c r="AF154" i="123"/>
  <c r="AE154" i="123"/>
  <c r="AD154" i="123"/>
  <c r="AC154" i="123"/>
  <c r="AB154" i="123"/>
  <c r="AA154" i="123"/>
  <c r="B154" i="123"/>
  <c r="AI154" i="123" s="1"/>
  <c r="A154" i="123"/>
  <c r="AU153" i="123"/>
  <c r="AS153" i="123"/>
  <c r="AQ153" i="123"/>
  <c r="AP153" i="123"/>
  <c r="AG153" i="123"/>
  <c r="AF153" i="123"/>
  <c r="AE153" i="123"/>
  <c r="AD153" i="123"/>
  <c r="AC153" i="123"/>
  <c r="AB153" i="123"/>
  <c r="AA153" i="123"/>
  <c r="B153" i="123"/>
  <c r="AK153" i="123" s="1"/>
  <c r="A153" i="123"/>
  <c r="AU152" i="123"/>
  <c r="AS152" i="123"/>
  <c r="AQ152" i="123"/>
  <c r="AP152" i="123"/>
  <c r="AG152" i="123"/>
  <c r="AF152" i="123"/>
  <c r="AE152" i="123"/>
  <c r="AD152" i="123"/>
  <c r="AC152" i="123"/>
  <c r="AB152" i="123"/>
  <c r="AA152" i="123"/>
  <c r="B152" i="123"/>
  <c r="AJ152" i="123" s="1"/>
  <c r="A152" i="123"/>
  <c r="AU151" i="123"/>
  <c r="AS151" i="123"/>
  <c r="AQ151" i="123"/>
  <c r="AP151" i="123"/>
  <c r="AG151" i="123"/>
  <c r="AF151" i="123"/>
  <c r="AE151" i="123"/>
  <c r="AD151" i="123"/>
  <c r="AC151" i="123"/>
  <c r="AB151" i="123"/>
  <c r="AA151" i="123"/>
  <c r="B151" i="123"/>
  <c r="AY151" i="123" s="1"/>
  <c r="A151" i="123"/>
  <c r="AU150" i="123"/>
  <c r="AS150" i="123"/>
  <c r="AQ150" i="123"/>
  <c r="AP150" i="123"/>
  <c r="AG150" i="123"/>
  <c r="AF150" i="123"/>
  <c r="AE150" i="123"/>
  <c r="AD150" i="123"/>
  <c r="AC150" i="123"/>
  <c r="AB150" i="123"/>
  <c r="AA150" i="123"/>
  <c r="B150" i="123"/>
  <c r="AY150" i="123" s="1"/>
  <c r="A150" i="123"/>
  <c r="AU149" i="123"/>
  <c r="AS149" i="123"/>
  <c r="AQ149" i="123"/>
  <c r="AP149" i="123"/>
  <c r="AG149" i="123"/>
  <c r="AF149" i="123"/>
  <c r="AE149" i="123"/>
  <c r="AD149" i="123"/>
  <c r="AC149" i="123"/>
  <c r="AB149" i="123"/>
  <c r="AA149" i="123"/>
  <c r="B149" i="123"/>
  <c r="AY149" i="123" s="1"/>
  <c r="A149" i="123"/>
  <c r="AU148" i="123"/>
  <c r="AS148" i="123"/>
  <c r="AQ148" i="123"/>
  <c r="AP148" i="123"/>
  <c r="AG148" i="123"/>
  <c r="AF148" i="123"/>
  <c r="AE148" i="123"/>
  <c r="AD148" i="123"/>
  <c r="AC148" i="123"/>
  <c r="AB148" i="123"/>
  <c r="AA148" i="123"/>
  <c r="B148" i="123"/>
  <c r="A148" i="123"/>
  <c r="AU147" i="123"/>
  <c r="AS147" i="123"/>
  <c r="AQ147" i="123"/>
  <c r="AP147" i="123"/>
  <c r="AG147" i="123"/>
  <c r="AF147" i="123"/>
  <c r="AE147" i="123"/>
  <c r="AD147" i="123"/>
  <c r="AC147" i="123"/>
  <c r="AB147" i="123"/>
  <c r="AA147" i="123"/>
  <c r="B147" i="123"/>
  <c r="AY147" i="123" s="1"/>
  <c r="A147" i="123"/>
  <c r="AU146" i="123"/>
  <c r="AS146" i="123"/>
  <c r="AQ146" i="123"/>
  <c r="AP146" i="123"/>
  <c r="AG146" i="123"/>
  <c r="AF146" i="123"/>
  <c r="AE146" i="123"/>
  <c r="AD146" i="123"/>
  <c r="AC146" i="123"/>
  <c r="AB146" i="123"/>
  <c r="AA146" i="123"/>
  <c r="B146" i="123"/>
  <c r="A146" i="123"/>
  <c r="AU145" i="123"/>
  <c r="AS145" i="123"/>
  <c r="AQ145" i="123"/>
  <c r="AP145" i="123"/>
  <c r="AG145" i="123"/>
  <c r="AF145" i="123"/>
  <c r="AE145" i="123"/>
  <c r="AD145" i="123"/>
  <c r="AC145" i="123"/>
  <c r="AB145" i="123"/>
  <c r="AA145" i="123"/>
  <c r="B145" i="123"/>
  <c r="AY145" i="123" s="1"/>
  <c r="A145" i="123"/>
  <c r="AU144" i="123"/>
  <c r="AS144" i="123"/>
  <c r="AQ144" i="123"/>
  <c r="AP144" i="123"/>
  <c r="AG144" i="123"/>
  <c r="AF144" i="123"/>
  <c r="AE144" i="123"/>
  <c r="AD144" i="123"/>
  <c r="AC144" i="123"/>
  <c r="AB144" i="123"/>
  <c r="AA144" i="123"/>
  <c r="B144" i="123"/>
  <c r="AY144" i="123" s="1"/>
  <c r="A144" i="123"/>
  <c r="AU143" i="123"/>
  <c r="AS143" i="123"/>
  <c r="AQ143" i="123"/>
  <c r="AP143" i="123"/>
  <c r="AG143" i="123"/>
  <c r="AF143" i="123"/>
  <c r="AE143" i="123"/>
  <c r="AD143" i="123"/>
  <c r="AC143" i="123"/>
  <c r="AB143" i="123"/>
  <c r="AA143" i="123"/>
  <c r="B143" i="123"/>
  <c r="AX143" i="123" s="1"/>
  <c r="A143" i="123"/>
  <c r="AU142" i="123"/>
  <c r="AS142" i="123"/>
  <c r="AQ142" i="123"/>
  <c r="AP142" i="123"/>
  <c r="AG142" i="123"/>
  <c r="AF142" i="123"/>
  <c r="AE142" i="123"/>
  <c r="AD142" i="123"/>
  <c r="AC142" i="123"/>
  <c r="AB142" i="123"/>
  <c r="AA142" i="123"/>
  <c r="B142" i="123"/>
  <c r="A142" i="123"/>
  <c r="AU141" i="123"/>
  <c r="AS141" i="123"/>
  <c r="AQ141" i="123"/>
  <c r="AP141" i="123"/>
  <c r="AG141" i="123"/>
  <c r="AF141" i="123"/>
  <c r="AE141" i="123"/>
  <c r="AD141" i="123"/>
  <c r="AC141" i="123"/>
  <c r="AB141" i="123"/>
  <c r="AA141" i="123"/>
  <c r="B141" i="123"/>
  <c r="A141" i="123"/>
  <c r="AU140" i="123"/>
  <c r="AS140" i="123"/>
  <c r="AQ140" i="123"/>
  <c r="AP140" i="123"/>
  <c r="AG140" i="123"/>
  <c r="AF140" i="123"/>
  <c r="AE140" i="123"/>
  <c r="AD140" i="123"/>
  <c r="AC140" i="123"/>
  <c r="AB140" i="123"/>
  <c r="AA140" i="123"/>
  <c r="B140" i="123"/>
  <c r="A140" i="123"/>
  <c r="AU139" i="123"/>
  <c r="AS139" i="123"/>
  <c r="AQ139" i="123"/>
  <c r="AP139" i="123"/>
  <c r="AG139" i="123"/>
  <c r="AF139" i="123"/>
  <c r="AE139" i="123"/>
  <c r="AD139" i="123"/>
  <c r="AC139" i="123"/>
  <c r="AB139" i="123"/>
  <c r="AA139" i="123"/>
  <c r="B139" i="123"/>
  <c r="AJ139" i="123" s="1"/>
  <c r="A139" i="123"/>
  <c r="AU138" i="123"/>
  <c r="AS138" i="123"/>
  <c r="AQ138" i="123"/>
  <c r="AP138" i="123"/>
  <c r="AG138" i="123"/>
  <c r="AF138" i="123"/>
  <c r="AE138" i="123"/>
  <c r="AD138" i="123"/>
  <c r="AC138" i="123"/>
  <c r="AB138" i="123"/>
  <c r="AA138" i="123"/>
  <c r="B138" i="123"/>
  <c r="AY138" i="123" s="1"/>
  <c r="A138" i="123"/>
  <c r="AU137" i="123"/>
  <c r="AS137" i="123"/>
  <c r="AQ137" i="123"/>
  <c r="AP137" i="123"/>
  <c r="AG137" i="123"/>
  <c r="AF137" i="123"/>
  <c r="AE137" i="123"/>
  <c r="AD137" i="123"/>
  <c r="AC137" i="123"/>
  <c r="AB137" i="123"/>
  <c r="AA137" i="123"/>
  <c r="B137" i="123"/>
  <c r="AN137" i="123" s="1"/>
  <c r="A137" i="123"/>
  <c r="AU136" i="123"/>
  <c r="AS136" i="123"/>
  <c r="AQ136" i="123"/>
  <c r="AP136" i="123"/>
  <c r="AG136" i="123"/>
  <c r="AF136" i="123"/>
  <c r="AE136" i="123"/>
  <c r="AD136" i="123"/>
  <c r="AC136" i="123"/>
  <c r="AB136" i="123"/>
  <c r="AA136" i="123"/>
  <c r="B136" i="123"/>
  <c r="AW136" i="123" s="1"/>
  <c r="A136" i="123"/>
  <c r="AU135" i="123"/>
  <c r="AS135" i="123"/>
  <c r="AQ135" i="123"/>
  <c r="AP135" i="123"/>
  <c r="AG135" i="123"/>
  <c r="AF135" i="123"/>
  <c r="AE135" i="123"/>
  <c r="AD135" i="123"/>
  <c r="AC135" i="123"/>
  <c r="AB135" i="123"/>
  <c r="AA135" i="123"/>
  <c r="B135" i="123"/>
  <c r="AJ135" i="123" s="1"/>
  <c r="A135" i="123"/>
  <c r="AU134" i="123"/>
  <c r="AS134" i="123"/>
  <c r="AQ134" i="123"/>
  <c r="AP134" i="123"/>
  <c r="AG134" i="123"/>
  <c r="AF134" i="123"/>
  <c r="AE134" i="123"/>
  <c r="AD134" i="123"/>
  <c r="AC134" i="123"/>
  <c r="AB134" i="123"/>
  <c r="AA134" i="123"/>
  <c r="B134" i="123"/>
  <c r="AY134" i="123" s="1"/>
  <c r="A134" i="123"/>
  <c r="AU133" i="123"/>
  <c r="AS133" i="123"/>
  <c r="AQ133" i="123"/>
  <c r="AP133" i="123"/>
  <c r="AG133" i="123"/>
  <c r="AF133" i="123"/>
  <c r="AE133" i="123"/>
  <c r="AD133" i="123"/>
  <c r="AC133" i="123"/>
  <c r="AB133" i="123"/>
  <c r="AA133" i="123"/>
  <c r="B133" i="123"/>
  <c r="AY133" i="123" s="1"/>
  <c r="A133" i="123"/>
  <c r="AU132" i="123"/>
  <c r="AS132" i="123"/>
  <c r="AQ132" i="123"/>
  <c r="AP132" i="123"/>
  <c r="AG132" i="123"/>
  <c r="AF132" i="123"/>
  <c r="AE132" i="123"/>
  <c r="AD132" i="123"/>
  <c r="AC132" i="123"/>
  <c r="AB132" i="123"/>
  <c r="AA132" i="123"/>
  <c r="B132" i="123"/>
  <c r="AN132" i="123" s="1"/>
  <c r="A132" i="123"/>
  <c r="AU131" i="123"/>
  <c r="AS131" i="123"/>
  <c r="AQ131" i="123"/>
  <c r="AP131" i="123"/>
  <c r="AG131" i="123"/>
  <c r="AF131" i="123"/>
  <c r="AE131" i="123"/>
  <c r="AD131" i="123"/>
  <c r="AC131" i="123"/>
  <c r="AB131" i="123"/>
  <c r="AA131" i="123"/>
  <c r="B131" i="123"/>
  <c r="A131" i="123"/>
  <c r="AU130" i="123"/>
  <c r="AS130" i="123"/>
  <c r="AQ130" i="123"/>
  <c r="AP130" i="123"/>
  <c r="AG130" i="123"/>
  <c r="AF130" i="123"/>
  <c r="AE130" i="123"/>
  <c r="AD130" i="123"/>
  <c r="AC130" i="123"/>
  <c r="AB130" i="123"/>
  <c r="AA130" i="123"/>
  <c r="B130" i="123"/>
  <c r="AJ130" i="123" s="1"/>
  <c r="A130" i="123"/>
  <c r="AU129" i="123"/>
  <c r="AS129" i="123"/>
  <c r="AQ129" i="123"/>
  <c r="AP129" i="123"/>
  <c r="AG129" i="123"/>
  <c r="AF129" i="123"/>
  <c r="AE129" i="123"/>
  <c r="AD129" i="123"/>
  <c r="AC129" i="123"/>
  <c r="AB129" i="123"/>
  <c r="AA129" i="123"/>
  <c r="B129" i="123"/>
  <c r="A129" i="123"/>
  <c r="AU128" i="123"/>
  <c r="AS128" i="123"/>
  <c r="AQ128" i="123"/>
  <c r="AP128" i="123"/>
  <c r="AG128" i="123"/>
  <c r="AF128" i="123"/>
  <c r="AE128" i="123"/>
  <c r="AD128" i="123"/>
  <c r="AC128" i="123"/>
  <c r="AB128" i="123"/>
  <c r="AA128" i="123"/>
  <c r="B128" i="123"/>
  <c r="AK128" i="123" s="1"/>
  <c r="A128" i="123"/>
  <c r="AU127" i="123"/>
  <c r="AS127" i="123"/>
  <c r="AQ127" i="123"/>
  <c r="AP127" i="123"/>
  <c r="AG127" i="123"/>
  <c r="AF127" i="123"/>
  <c r="AE127" i="123"/>
  <c r="AD127" i="123"/>
  <c r="AC127" i="123"/>
  <c r="AB127" i="123"/>
  <c r="AA127" i="123"/>
  <c r="B127" i="123"/>
  <c r="AY127" i="123" s="1"/>
  <c r="A127" i="123"/>
  <c r="AU126" i="123"/>
  <c r="AS126" i="123"/>
  <c r="AQ126" i="123"/>
  <c r="AP126" i="123"/>
  <c r="AG126" i="123"/>
  <c r="AF126" i="123"/>
  <c r="AE126" i="123"/>
  <c r="AD126" i="123"/>
  <c r="AC126" i="123"/>
  <c r="AB126" i="123"/>
  <c r="AA126" i="123"/>
  <c r="B126" i="123"/>
  <c r="A126" i="123"/>
  <c r="AU125" i="123"/>
  <c r="AS125" i="123"/>
  <c r="AQ125" i="123"/>
  <c r="AP125" i="123"/>
  <c r="AG125" i="123"/>
  <c r="AF125" i="123"/>
  <c r="AE125" i="123"/>
  <c r="AD125" i="123"/>
  <c r="AC125" i="123"/>
  <c r="AB125" i="123"/>
  <c r="AA125" i="123"/>
  <c r="B125" i="123"/>
  <c r="A125" i="123"/>
  <c r="AU124" i="123"/>
  <c r="AS124" i="123"/>
  <c r="AQ124" i="123"/>
  <c r="AP124" i="123"/>
  <c r="AG124" i="123"/>
  <c r="AF124" i="123"/>
  <c r="AE124" i="123"/>
  <c r="AD124" i="123"/>
  <c r="AC124" i="123"/>
  <c r="AB124" i="123"/>
  <c r="AA124" i="123"/>
  <c r="B124" i="123"/>
  <c r="AI124" i="123" s="1"/>
  <c r="A124" i="123"/>
  <c r="AU123" i="123"/>
  <c r="AS123" i="123"/>
  <c r="AQ123" i="123"/>
  <c r="AP123" i="123"/>
  <c r="AG123" i="123"/>
  <c r="AF123" i="123"/>
  <c r="AE123" i="123"/>
  <c r="AD123" i="123"/>
  <c r="AC123" i="123"/>
  <c r="AB123" i="123"/>
  <c r="AA123" i="123"/>
  <c r="B123" i="123"/>
  <c r="AI123" i="123" s="1"/>
  <c r="A123" i="123"/>
  <c r="AU122" i="123"/>
  <c r="AS122" i="123"/>
  <c r="AQ122" i="123"/>
  <c r="AP122" i="123"/>
  <c r="AG122" i="123"/>
  <c r="AF122" i="123"/>
  <c r="AE122" i="123"/>
  <c r="AD122" i="123"/>
  <c r="AC122" i="123"/>
  <c r="AB122" i="123"/>
  <c r="AA122" i="123"/>
  <c r="B122" i="123"/>
  <c r="AI122" i="123" s="1"/>
  <c r="A122" i="123"/>
  <c r="CP121" i="123"/>
  <c r="AU121" i="123"/>
  <c r="AS121" i="123"/>
  <c r="AQ121" i="123"/>
  <c r="AP121" i="123"/>
  <c r="AG121" i="123"/>
  <c r="AF121" i="123"/>
  <c r="AE121" i="123"/>
  <c r="AD121" i="123"/>
  <c r="AC121" i="123"/>
  <c r="AB121" i="123"/>
  <c r="AA121" i="123"/>
  <c r="B121" i="123"/>
  <c r="AW121" i="123" s="1"/>
  <c r="A121" i="123"/>
  <c r="CP120" i="123"/>
  <c r="AU120" i="123"/>
  <c r="AS120" i="123"/>
  <c r="AQ120" i="123"/>
  <c r="AP120" i="123"/>
  <c r="AG120" i="123"/>
  <c r="AF120" i="123"/>
  <c r="AE120" i="123"/>
  <c r="AD120" i="123"/>
  <c r="AC120" i="123"/>
  <c r="AB120" i="123"/>
  <c r="AA120" i="123"/>
  <c r="B120" i="123"/>
  <c r="AI120" i="123" s="1"/>
  <c r="A120" i="123"/>
  <c r="CP119" i="123"/>
  <c r="AU119" i="123"/>
  <c r="AS119" i="123"/>
  <c r="AQ119" i="123"/>
  <c r="AP119" i="123"/>
  <c r="AG119" i="123"/>
  <c r="AF119" i="123"/>
  <c r="AE119" i="123"/>
  <c r="AD119" i="123"/>
  <c r="AC119" i="123"/>
  <c r="AB119" i="123"/>
  <c r="AA119" i="123"/>
  <c r="B119" i="123"/>
  <c r="AK119" i="123" s="1"/>
  <c r="A119" i="123"/>
  <c r="CP118" i="123"/>
  <c r="AU118" i="123"/>
  <c r="AS118" i="123"/>
  <c r="AQ118" i="123"/>
  <c r="AP118" i="123"/>
  <c r="AG118" i="123"/>
  <c r="AF118" i="123"/>
  <c r="AE118" i="123"/>
  <c r="AD118" i="123"/>
  <c r="AC118" i="123"/>
  <c r="AB118" i="123"/>
  <c r="AA118" i="123"/>
  <c r="B118" i="123"/>
  <c r="A118" i="123"/>
  <c r="CP117" i="123"/>
  <c r="AU117" i="123"/>
  <c r="AS117" i="123"/>
  <c r="AQ117" i="123"/>
  <c r="AP117" i="123"/>
  <c r="AG117" i="123"/>
  <c r="AF117" i="123"/>
  <c r="AE117" i="123"/>
  <c r="AD117" i="123"/>
  <c r="AC117" i="123"/>
  <c r="AB117" i="123"/>
  <c r="AA117" i="123"/>
  <c r="B117" i="123"/>
  <c r="AY117" i="123" s="1"/>
  <c r="A117" i="123"/>
  <c r="CP116" i="123"/>
  <c r="AU116" i="123"/>
  <c r="AS116" i="123"/>
  <c r="AQ116" i="123"/>
  <c r="AP116" i="123"/>
  <c r="AG116" i="123"/>
  <c r="AF116" i="123"/>
  <c r="AE116" i="123"/>
  <c r="AD116" i="123"/>
  <c r="AC116" i="123"/>
  <c r="AB116" i="123"/>
  <c r="AA116" i="123"/>
  <c r="B116" i="123"/>
  <c r="AK116" i="123" s="1"/>
  <c r="A116" i="123"/>
  <c r="CP115" i="123"/>
  <c r="AU115" i="123"/>
  <c r="AS115" i="123"/>
  <c r="AQ115" i="123"/>
  <c r="AP115" i="123"/>
  <c r="AG115" i="123"/>
  <c r="AF115" i="123"/>
  <c r="AE115" i="123"/>
  <c r="AD115" i="123"/>
  <c r="AC115" i="123"/>
  <c r="AB115" i="123"/>
  <c r="AA115" i="123"/>
  <c r="B115" i="123"/>
  <c r="AY115" i="123" s="1"/>
  <c r="A115" i="123"/>
  <c r="CP114" i="123"/>
  <c r="AU114" i="123"/>
  <c r="AS114" i="123"/>
  <c r="AQ114" i="123"/>
  <c r="AP114" i="123"/>
  <c r="AG114" i="123"/>
  <c r="AF114" i="123"/>
  <c r="AE114" i="123"/>
  <c r="AD114" i="123"/>
  <c r="AC114" i="123"/>
  <c r="AB114" i="123"/>
  <c r="AA114" i="123"/>
  <c r="B114" i="123"/>
  <c r="A114" i="123"/>
  <c r="CP113" i="123"/>
  <c r="AU113" i="123"/>
  <c r="AS113" i="123"/>
  <c r="AQ113" i="123"/>
  <c r="AP113" i="123"/>
  <c r="AG113" i="123"/>
  <c r="AF113" i="123"/>
  <c r="AE113" i="123"/>
  <c r="AD113" i="123"/>
  <c r="AC113" i="123"/>
  <c r="AB113" i="123"/>
  <c r="AA113" i="123"/>
  <c r="B113" i="123"/>
  <c r="A113" i="123"/>
  <c r="CP112" i="123"/>
  <c r="AU112" i="123"/>
  <c r="AS112" i="123"/>
  <c r="AQ112" i="123"/>
  <c r="AP112" i="123"/>
  <c r="AG112" i="123"/>
  <c r="AF112" i="123"/>
  <c r="AE112" i="123"/>
  <c r="AD112" i="123"/>
  <c r="AC112" i="123"/>
  <c r="AB112" i="123"/>
  <c r="AA112" i="123"/>
  <c r="B112" i="123"/>
  <c r="A112" i="123"/>
  <c r="CP111" i="123"/>
  <c r="AU111" i="123"/>
  <c r="AS111" i="123"/>
  <c r="AQ111" i="123"/>
  <c r="AP111" i="123"/>
  <c r="AG111" i="123"/>
  <c r="AF111" i="123"/>
  <c r="AE111" i="123"/>
  <c r="AD111" i="123"/>
  <c r="AC111" i="123"/>
  <c r="AB111" i="123"/>
  <c r="AA111" i="123"/>
  <c r="B111" i="123"/>
  <c r="AI111" i="123" s="1"/>
  <c r="A111" i="123"/>
  <c r="CP110" i="123"/>
  <c r="AU110" i="123"/>
  <c r="AS110" i="123"/>
  <c r="AQ110" i="123"/>
  <c r="AP110" i="123"/>
  <c r="AG110" i="123"/>
  <c r="AF110" i="123"/>
  <c r="AE110" i="123"/>
  <c r="AD110" i="123"/>
  <c r="AC110" i="123"/>
  <c r="AB110" i="123"/>
  <c r="AA110" i="123"/>
  <c r="B110" i="123"/>
  <c r="A110" i="123"/>
  <c r="CP109" i="123"/>
  <c r="AU109" i="123"/>
  <c r="AS109" i="123"/>
  <c r="AQ109" i="123"/>
  <c r="AP109" i="123"/>
  <c r="AG109" i="123"/>
  <c r="AF109" i="123"/>
  <c r="AE109" i="123"/>
  <c r="AD109" i="123"/>
  <c r="AC109" i="123"/>
  <c r="AB109" i="123"/>
  <c r="AA109" i="123"/>
  <c r="B109" i="123"/>
  <c r="AY109" i="123" s="1"/>
  <c r="A109" i="123"/>
  <c r="CP108" i="123"/>
  <c r="AU108" i="123"/>
  <c r="AS108" i="123"/>
  <c r="AQ108" i="123"/>
  <c r="AP108" i="123"/>
  <c r="AG108" i="123"/>
  <c r="AF108" i="123"/>
  <c r="AE108" i="123"/>
  <c r="AD108" i="123"/>
  <c r="AC108" i="123"/>
  <c r="AB108" i="123"/>
  <c r="AA108" i="123"/>
  <c r="B108" i="123"/>
  <c r="AK108" i="123" s="1"/>
  <c r="A108" i="123"/>
  <c r="CP107" i="123"/>
  <c r="AU107" i="123"/>
  <c r="AS107" i="123"/>
  <c r="AQ107" i="123"/>
  <c r="AP107" i="123"/>
  <c r="AG107" i="123"/>
  <c r="AF107" i="123"/>
  <c r="AE107" i="123"/>
  <c r="AD107" i="123"/>
  <c r="AC107" i="123"/>
  <c r="AB107" i="123"/>
  <c r="AA107" i="123"/>
  <c r="B107" i="123"/>
  <c r="AY107" i="123" s="1"/>
  <c r="A107" i="123"/>
  <c r="CP106" i="123"/>
  <c r="AU106" i="123"/>
  <c r="AS106" i="123"/>
  <c r="AQ106" i="123"/>
  <c r="AP106" i="123"/>
  <c r="AG106" i="123"/>
  <c r="AF106" i="123"/>
  <c r="AE106" i="123"/>
  <c r="AD106" i="123"/>
  <c r="AC106" i="123"/>
  <c r="AB106" i="123"/>
  <c r="AA106" i="123"/>
  <c r="B106" i="123"/>
  <c r="A106" i="123"/>
  <c r="CP105" i="123"/>
  <c r="AU105" i="123"/>
  <c r="AS105" i="123"/>
  <c r="AQ105" i="123"/>
  <c r="AP105" i="123"/>
  <c r="AG105" i="123"/>
  <c r="AF105" i="123"/>
  <c r="AE105" i="123"/>
  <c r="AD105" i="123"/>
  <c r="AC105" i="123"/>
  <c r="AB105" i="123"/>
  <c r="AA105" i="123"/>
  <c r="B105" i="123"/>
  <c r="A105" i="123"/>
  <c r="CP104" i="123"/>
  <c r="AU104" i="123"/>
  <c r="AS104" i="123"/>
  <c r="AQ104" i="123"/>
  <c r="AP104" i="123"/>
  <c r="AG104" i="123"/>
  <c r="AF104" i="123"/>
  <c r="AE104" i="123"/>
  <c r="AD104" i="123"/>
  <c r="AC104" i="123"/>
  <c r="AB104" i="123"/>
  <c r="AA104" i="123"/>
  <c r="B104" i="123"/>
  <c r="AM104" i="123" s="1"/>
  <c r="A104" i="123"/>
  <c r="CP103" i="123"/>
  <c r="BM103" i="123"/>
  <c r="AU103" i="123"/>
  <c r="AS103" i="123"/>
  <c r="AQ103" i="123"/>
  <c r="AP103" i="123"/>
  <c r="AG103" i="123"/>
  <c r="AF103" i="123"/>
  <c r="AE103" i="123"/>
  <c r="AD103" i="123"/>
  <c r="AC103" i="123"/>
  <c r="AB103" i="123"/>
  <c r="AA103" i="123"/>
  <c r="B103" i="123"/>
  <c r="AM103" i="123" s="1"/>
  <c r="A103" i="123"/>
  <c r="CP102" i="123"/>
  <c r="BM102" i="123"/>
  <c r="AU102" i="123"/>
  <c r="AS102" i="123"/>
  <c r="AQ102" i="123"/>
  <c r="AP102" i="123"/>
  <c r="AG102" i="123"/>
  <c r="AF102" i="123"/>
  <c r="AE102" i="123"/>
  <c r="AD102" i="123"/>
  <c r="AC102" i="123"/>
  <c r="AB102" i="123"/>
  <c r="AA102" i="123"/>
  <c r="B102" i="123"/>
  <c r="AX102" i="123" s="1"/>
  <c r="A102" i="123"/>
  <c r="CP101" i="123"/>
  <c r="BM101" i="123"/>
  <c r="AU101" i="123"/>
  <c r="AS101" i="123"/>
  <c r="AQ101" i="123"/>
  <c r="AP101" i="123"/>
  <c r="AG101" i="123"/>
  <c r="AF101" i="123"/>
  <c r="AE101" i="123"/>
  <c r="AD101" i="123"/>
  <c r="AC101" i="123"/>
  <c r="AB101" i="123"/>
  <c r="AA101" i="123"/>
  <c r="B101" i="123"/>
  <c r="AL101" i="123" s="1"/>
  <c r="A101" i="123"/>
  <c r="CP100" i="123"/>
  <c r="BM100" i="123"/>
  <c r="AU100" i="123"/>
  <c r="AS100" i="123"/>
  <c r="AQ100" i="123"/>
  <c r="AP100" i="123"/>
  <c r="AG100" i="123"/>
  <c r="AF100" i="123"/>
  <c r="AE100" i="123"/>
  <c r="AD100" i="123"/>
  <c r="AC100" i="123"/>
  <c r="AB100" i="123"/>
  <c r="AA100" i="123"/>
  <c r="B100" i="123"/>
  <c r="AK100" i="123" s="1"/>
  <c r="A100" i="123"/>
  <c r="CP99" i="123"/>
  <c r="BM99" i="123"/>
  <c r="AU99" i="123"/>
  <c r="AS99" i="123"/>
  <c r="AQ99" i="123"/>
  <c r="AP99" i="123"/>
  <c r="AG99" i="123"/>
  <c r="AF99" i="123"/>
  <c r="AE99" i="123"/>
  <c r="AD99" i="123"/>
  <c r="AC99" i="123"/>
  <c r="AB99" i="123"/>
  <c r="AA99" i="123"/>
  <c r="B99" i="123"/>
  <c r="AY99" i="123" s="1"/>
  <c r="A99" i="123"/>
  <c r="CP98" i="123"/>
  <c r="BM98" i="123"/>
  <c r="AU98" i="123"/>
  <c r="AS98" i="123"/>
  <c r="AQ98" i="123"/>
  <c r="AP98" i="123"/>
  <c r="AG98" i="123"/>
  <c r="AF98" i="123"/>
  <c r="AE98" i="123"/>
  <c r="AD98" i="123"/>
  <c r="AC98" i="123"/>
  <c r="AB98" i="123"/>
  <c r="AA98" i="123"/>
  <c r="B98" i="123"/>
  <c r="AY98" i="123" s="1"/>
  <c r="A98" i="123"/>
  <c r="CP97" i="123"/>
  <c r="BM97" i="123"/>
  <c r="AU97" i="123"/>
  <c r="AS97" i="123"/>
  <c r="AQ97" i="123"/>
  <c r="AP97" i="123"/>
  <c r="AG97" i="123"/>
  <c r="AF97" i="123"/>
  <c r="AE97" i="123"/>
  <c r="AD97" i="123"/>
  <c r="AC97" i="123"/>
  <c r="AB97" i="123"/>
  <c r="AA97" i="123"/>
  <c r="B97" i="123"/>
  <c r="AK97" i="123" s="1"/>
  <c r="A97" i="123"/>
  <c r="CP96" i="123"/>
  <c r="BM96" i="123"/>
  <c r="AU96" i="123"/>
  <c r="AS96" i="123"/>
  <c r="AQ96" i="123"/>
  <c r="AP96" i="123"/>
  <c r="AG96" i="123"/>
  <c r="AF96" i="123"/>
  <c r="AE96" i="123"/>
  <c r="AD96" i="123"/>
  <c r="AC96" i="123"/>
  <c r="AB96" i="123"/>
  <c r="AA96" i="123"/>
  <c r="B96" i="123"/>
  <c r="AY96" i="123" s="1"/>
  <c r="A96" i="123"/>
  <c r="CP95" i="123"/>
  <c r="BM95" i="123"/>
  <c r="AU95" i="123"/>
  <c r="AS95" i="123"/>
  <c r="AQ95" i="123"/>
  <c r="AP95" i="123"/>
  <c r="AG95" i="123"/>
  <c r="AF95" i="123"/>
  <c r="AE95" i="123"/>
  <c r="AD95" i="123"/>
  <c r="AC95" i="123"/>
  <c r="AB95" i="123"/>
  <c r="AA95" i="123"/>
  <c r="B95" i="123"/>
  <c r="A95" i="123"/>
  <c r="CP94" i="123"/>
  <c r="BM94" i="123"/>
  <c r="AU94" i="123"/>
  <c r="AS94" i="123"/>
  <c r="AQ94" i="123"/>
  <c r="AP94" i="123"/>
  <c r="AG94" i="123"/>
  <c r="AF94" i="123"/>
  <c r="AE94" i="123"/>
  <c r="AD94" i="123"/>
  <c r="AC94" i="123"/>
  <c r="AB94" i="123"/>
  <c r="AA94" i="123"/>
  <c r="B94" i="123"/>
  <c r="A94" i="123"/>
  <c r="CP93" i="123"/>
  <c r="BW93" i="123"/>
  <c r="BV93" i="123"/>
  <c r="BT93" i="123"/>
  <c r="BS93" i="123"/>
  <c r="BM93" i="123"/>
  <c r="AU93" i="123"/>
  <c r="AS93" i="123"/>
  <c r="AQ93" i="123"/>
  <c r="AP93" i="123"/>
  <c r="AG93" i="123"/>
  <c r="AF93" i="123"/>
  <c r="AE93" i="123"/>
  <c r="AD93" i="123"/>
  <c r="AC93" i="123"/>
  <c r="AB93" i="123"/>
  <c r="AA93" i="123"/>
  <c r="B93" i="123"/>
  <c r="A93" i="123"/>
  <c r="CP92" i="123"/>
  <c r="BW92" i="123"/>
  <c r="BV92" i="123"/>
  <c r="BT92" i="123"/>
  <c r="BS92" i="123"/>
  <c r="BM92" i="123"/>
  <c r="AU92" i="123"/>
  <c r="AS92" i="123"/>
  <c r="AQ92" i="123"/>
  <c r="AP92" i="123"/>
  <c r="AG92" i="123"/>
  <c r="AF92" i="123"/>
  <c r="AE92" i="123"/>
  <c r="AD92" i="123"/>
  <c r="AC92" i="123"/>
  <c r="AB92" i="123"/>
  <c r="AA92" i="123"/>
  <c r="B92" i="123"/>
  <c r="AN92" i="123" s="1"/>
  <c r="A92" i="123"/>
  <c r="CP91" i="123"/>
  <c r="BW91" i="123"/>
  <c r="BV91" i="123"/>
  <c r="BT91" i="123"/>
  <c r="BS91" i="123"/>
  <c r="BM91" i="123"/>
  <c r="AU91" i="123"/>
  <c r="AS91" i="123"/>
  <c r="AQ91" i="123"/>
  <c r="AP91" i="123"/>
  <c r="AG91" i="123"/>
  <c r="AF91" i="123"/>
  <c r="AE91" i="123"/>
  <c r="AD91" i="123"/>
  <c r="AC91" i="123"/>
  <c r="AB91" i="123"/>
  <c r="AA91" i="123"/>
  <c r="B91" i="123"/>
  <c r="AM91" i="123" s="1"/>
  <c r="A91" i="123"/>
  <c r="CP90" i="123"/>
  <c r="BW90" i="123"/>
  <c r="BV90" i="123"/>
  <c r="BT90" i="123"/>
  <c r="BS90" i="123"/>
  <c r="BM90" i="123"/>
  <c r="AU90" i="123"/>
  <c r="AS90" i="123"/>
  <c r="AQ90" i="123"/>
  <c r="AP90" i="123"/>
  <c r="AG90" i="123"/>
  <c r="AF90" i="123"/>
  <c r="AE90" i="123"/>
  <c r="AD90" i="123"/>
  <c r="AC90" i="123"/>
  <c r="AB90" i="123"/>
  <c r="AA90" i="123"/>
  <c r="B90" i="123"/>
  <c r="AL90" i="123" s="1"/>
  <c r="A90" i="123"/>
  <c r="CP89" i="123"/>
  <c r="BW89" i="123"/>
  <c r="BV89" i="123"/>
  <c r="BT89" i="123"/>
  <c r="BS89" i="123"/>
  <c r="BM89" i="123"/>
  <c r="AU89" i="123"/>
  <c r="AS89" i="123"/>
  <c r="AQ89" i="123"/>
  <c r="AP89" i="123"/>
  <c r="AG89" i="123"/>
  <c r="AF89" i="123"/>
  <c r="AE89" i="123"/>
  <c r="AD89" i="123"/>
  <c r="AC89" i="123"/>
  <c r="AB89" i="123"/>
  <c r="AA89" i="123"/>
  <c r="B89" i="123"/>
  <c r="AN89" i="123" s="1"/>
  <c r="A89" i="123"/>
  <c r="CP88" i="123"/>
  <c r="BW88" i="123"/>
  <c r="BV88" i="123"/>
  <c r="BT88" i="123"/>
  <c r="BS88" i="123"/>
  <c r="BM88" i="123"/>
  <c r="AU88" i="123"/>
  <c r="AS88" i="123"/>
  <c r="AQ88" i="123"/>
  <c r="AP88" i="123"/>
  <c r="AG88" i="123"/>
  <c r="AF88" i="123"/>
  <c r="AE88" i="123"/>
  <c r="AD88" i="123"/>
  <c r="AC88" i="123"/>
  <c r="AB88" i="123"/>
  <c r="AA88" i="123"/>
  <c r="B88" i="123"/>
  <c r="AW88" i="123" s="1"/>
  <c r="A88" i="123"/>
  <c r="CP87" i="123"/>
  <c r="BW87" i="123"/>
  <c r="BV87" i="123"/>
  <c r="BT87" i="123"/>
  <c r="BS87" i="123"/>
  <c r="BM87" i="123"/>
  <c r="AU87" i="123"/>
  <c r="AS87" i="123"/>
  <c r="AQ87" i="123"/>
  <c r="AP87" i="123"/>
  <c r="AG87" i="123"/>
  <c r="AF87" i="123"/>
  <c r="AE87" i="123"/>
  <c r="AD87" i="123"/>
  <c r="AC87" i="123"/>
  <c r="AB87" i="123"/>
  <c r="AA87" i="123"/>
  <c r="B87" i="123"/>
  <c r="AY87" i="123" s="1"/>
  <c r="A87" i="123"/>
  <c r="CP86" i="123"/>
  <c r="BW86" i="123"/>
  <c r="BV86" i="123"/>
  <c r="BT86" i="123"/>
  <c r="BS86" i="123"/>
  <c r="BM86" i="123"/>
  <c r="AU86" i="123"/>
  <c r="AS86" i="123"/>
  <c r="AQ86" i="123"/>
  <c r="AP86" i="123"/>
  <c r="AG86" i="123"/>
  <c r="AF86" i="123"/>
  <c r="AE86" i="123"/>
  <c r="AD86" i="123"/>
  <c r="AC86" i="123"/>
  <c r="AB86" i="123"/>
  <c r="AA86" i="123"/>
  <c r="B86" i="123"/>
  <c r="A86" i="123"/>
  <c r="CP85" i="123"/>
  <c r="BW85" i="123"/>
  <c r="BV85" i="123"/>
  <c r="BT85" i="123"/>
  <c r="BS85" i="123"/>
  <c r="BM85" i="123"/>
  <c r="AU85" i="123"/>
  <c r="AS85" i="123"/>
  <c r="AQ85" i="123"/>
  <c r="AP85" i="123"/>
  <c r="AG85" i="123"/>
  <c r="AF85" i="123"/>
  <c r="AE85" i="123"/>
  <c r="AD85" i="123"/>
  <c r="AC85" i="123"/>
  <c r="AB85" i="123"/>
  <c r="AA85" i="123"/>
  <c r="B85" i="123"/>
  <c r="A85" i="123"/>
  <c r="CP84" i="123"/>
  <c r="BW84" i="123"/>
  <c r="BV84" i="123"/>
  <c r="BT84" i="123"/>
  <c r="BS84" i="123"/>
  <c r="BM84" i="123"/>
  <c r="AU84" i="123"/>
  <c r="AS84" i="123"/>
  <c r="AQ84" i="123"/>
  <c r="AP84" i="123"/>
  <c r="AG84" i="123"/>
  <c r="AF84" i="123"/>
  <c r="AE84" i="123"/>
  <c r="AD84" i="123"/>
  <c r="AC84" i="123"/>
  <c r="AB84" i="123"/>
  <c r="AA84" i="123"/>
  <c r="B84" i="123"/>
  <c r="A84" i="123"/>
  <c r="CP83" i="123"/>
  <c r="BW83" i="123"/>
  <c r="BV83" i="123"/>
  <c r="BT83" i="123"/>
  <c r="BS83" i="123"/>
  <c r="BM83" i="123"/>
  <c r="AU83" i="123"/>
  <c r="AS83" i="123"/>
  <c r="AQ83" i="123"/>
  <c r="AP83" i="123"/>
  <c r="AG83" i="123"/>
  <c r="AF83" i="123"/>
  <c r="AE83" i="123"/>
  <c r="AD83" i="123"/>
  <c r="AC83" i="123"/>
  <c r="AB83" i="123"/>
  <c r="AA83" i="123"/>
  <c r="B83" i="123"/>
  <c r="AK83" i="123" s="1"/>
  <c r="A83" i="123"/>
  <c r="CP82" i="123"/>
  <c r="BW82" i="123"/>
  <c r="BV82" i="123"/>
  <c r="BT82" i="123"/>
  <c r="BS82" i="123"/>
  <c r="BM82" i="123"/>
  <c r="AU82" i="123"/>
  <c r="AS82" i="123"/>
  <c r="AQ82" i="123"/>
  <c r="AP82" i="123"/>
  <c r="AG82" i="123"/>
  <c r="AF82" i="123"/>
  <c r="AE82" i="123"/>
  <c r="AD82" i="123"/>
  <c r="AC82" i="123"/>
  <c r="AB82" i="123"/>
  <c r="AA82" i="123"/>
  <c r="B82" i="123"/>
  <c r="AJ82" i="123" s="1"/>
  <c r="A82" i="123"/>
  <c r="CP81" i="123"/>
  <c r="BW81" i="123"/>
  <c r="BV81" i="123"/>
  <c r="BT81" i="123"/>
  <c r="BS81" i="123"/>
  <c r="BM81" i="123"/>
  <c r="AU81" i="123"/>
  <c r="AS81" i="123"/>
  <c r="AQ81" i="123"/>
  <c r="AP81" i="123"/>
  <c r="AG81" i="123"/>
  <c r="AF81" i="123"/>
  <c r="AE81" i="123"/>
  <c r="AD81" i="123"/>
  <c r="AC81" i="123"/>
  <c r="AB81" i="123"/>
  <c r="AA81" i="123"/>
  <c r="B81" i="123"/>
  <c r="AY81" i="123" s="1"/>
  <c r="A81" i="123"/>
  <c r="CP80" i="123"/>
  <c r="BW80" i="123"/>
  <c r="BV80" i="123"/>
  <c r="BT80" i="123"/>
  <c r="BS80" i="123"/>
  <c r="BM80" i="123"/>
  <c r="AU80" i="123"/>
  <c r="AS80" i="123"/>
  <c r="AQ80" i="123"/>
  <c r="AP80" i="123"/>
  <c r="AG80" i="123"/>
  <c r="AF80" i="123"/>
  <c r="AE80" i="123"/>
  <c r="AD80" i="123"/>
  <c r="AC80" i="123"/>
  <c r="AB80" i="123"/>
  <c r="AA80" i="123"/>
  <c r="B80" i="123"/>
  <c r="AJ80" i="123" s="1"/>
  <c r="A80" i="123"/>
  <c r="CP79" i="123"/>
  <c r="BW79" i="123"/>
  <c r="BV79" i="123"/>
  <c r="BT79" i="123"/>
  <c r="BS79" i="123"/>
  <c r="BM79" i="123"/>
  <c r="AU79" i="123"/>
  <c r="AS79" i="123"/>
  <c r="AQ79" i="123"/>
  <c r="AP79" i="123"/>
  <c r="AG79" i="123"/>
  <c r="AF79" i="123"/>
  <c r="AE79" i="123"/>
  <c r="AD79" i="123"/>
  <c r="AC79" i="123"/>
  <c r="AB79" i="123"/>
  <c r="AA79" i="123"/>
  <c r="B79" i="123"/>
  <c r="AN79" i="123" s="1"/>
  <c r="A79" i="123"/>
  <c r="CP78" i="123"/>
  <c r="BW78" i="123"/>
  <c r="BV78" i="123"/>
  <c r="BT78" i="123"/>
  <c r="BS78" i="123"/>
  <c r="AU78" i="123"/>
  <c r="AS78" i="123"/>
  <c r="AQ78" i="123"/>
  <c r="AP78" i="123"/>
  <c r="AG78" i="123"/>
  <c r="AF78" i="123"/>
  <c r="AE78" i="123"/>
  <c r="AD78" i="123"/>
  <c r="AC78" i="123"/>
  <c r="AB78" i="123"/>
  <c r="AA78" i="123"/>
  <c r="B78" i="123"/>
  <c r="AY78" i="123" s="1"/>
  <c r="A78" i="123"/>
  <c r="CP77" i="123"/>
  <c r="BW77" i="123"/>
  <c r="BV77" i="123"/>
  <c r="BT77" i="123"/>
  <c r="BS77" i="123"/>
  <c r="AU77" i="123"/>
  <c r="AS77" i="123"/>
  <c r="AQ77" i="123"/>
  <c r="AP77" i="123"/>
  <c r="AG77" i="123"/>
  <c r="AF77" i="123"/>
  <c r="AE77" i="123"/>
  <c r="AD77" i="123"/>
  <c r="AC77" i="123"/>
  <c r="AB77" i="123"/>
  <c r="AA77" i="123"/>
  <c r="B77" i="123"/>
  <c r="AX77" i="123" s="1"/>
  <c r="A77" i="123"/>
  <c r="CP76" i="123"/>
  <c r="BW76" i="123"/>
  <c r="BV76" i="123"/>
  <c r="BT76" i="123"/>
  <c r="BS76" i="123"/>
  <c r="AU76" i="123"/>
  <c r="AS76" i="123"/>
  <c r="AQ76" i="123"/>
  <c r="AP76" i="123"/>
  <c r="AG76" i="123"/>
  <c r="AF76" i="123"/>
  <c r="AE76" i="123"/>
  <c r="AD76" i="123"/>
  <c r="AC76" i="123"/>
  <c r="AB76" i="123"/>
  <c r="AA76" i="123"/>
  <c r="B76" i="123"/>
  <c r="AI76" i="123" s="1"/>
  <c r="A76" i="123"/>
  <c r="CP75" i="123"/>
  <c r="BW75" i="123"/>
  <c r="BV75" i="123"/>
  <c r="BT75" i="123"/>
  <c r="BS75" i="123"/>
  <c r="AU75" i="123"/>
  <c r="AS75" i="123"/>
  <c r="AQ75" i="123"/>
  <c r="AP75" i="123"/>
  <c r="AG75" i="123"/>
  <c r="AF75" i="123"/>
  <c r="AE75" i="123"/>
  <c r="AD75" i="123"/>
  <c r="AC75" i="123"/>
  <c r="AB75" i="123"/>
  <c r="AA75" i="123"/>
  <c r="B75" i="123"/>
  <c r="AM75" i="123" s="1"/>
  <c r="A75" i="123"/>
  <c r="CP74" i="123"/>
  <c r="BW74" i="123"/>
  <c r="BV74" i="123"/>
  <c r="BT74" i="123"/>
  <c r="BS74" i="123"/>
  <c r="AU74" i="123"/>
  <c r="AS74" i="123"/>
  <c r="AQ74" i="123"/>
  <c r="AP74" i="123"/>
  <c r="AG74" i="123"/>
  <c r="AF74" i="123"/>
  <c r="AE74" i="123"/>
  <c r="AD74" i="123"/>
  <c r="AC74" i="123"/>
  <c r="AB74" i="123"/>
  <c r="AA74" i="123"/>
  <c r="B74" i="123"/>
  <c r="A74" i="123"/>
  <c r="CP73" i="123"/>
  <c r="BW73" i="123"/>
  <c r="BV73" i="123"/>
  <c r="BT73" i="123"/>
  <c r="BS73" i="123"/>
  <c r="AU73" i="123"/>
  <c r="AS73" i="123"/>
  <c r="AQ73" i="123"/>
  <c r="AP73" i="123"/>
  <c r="AG73" i="123"/>
  <c r="AF73" i="123"/>
  <c r="AE73" i="123"/>
  <c r="AD73" i="123"/>
  <c r="AC73" i="123"/>
  <c r="AB73" i="123"/>
  <c r="AA73" i="123"/>
  <c r="B73" i="123"/>
  <c r="AJ73" i="123" s="1"/>
  <c r="A73" i="123"/>
  <c r="CP72" i="123"/>
  <c r="BW72" i="123"/>
  <c r="BV72" i="123"/>
  <c r="BT72" i="123"/>
  <c r="BS72" i="123"/>
  <c r="AU72" i="123"/>
  <c r="AS72" i="123"/>
  <c r="AQ72" i="123"/>
  <c r="AP72" i="123"/>
  <c r="AG72" i="123"/>
  <c r="AF72" i="123"/>
  <c r="AE72" i="123"/>
  <c r="AD72" i="123"/>
  <c r="AC72" i="123"/>
  <c r="AB72" i="123"/>
  <c r="AA72" i="123"/>
  <c r="B72" i="123"/>
  <c r="AY72" i="123" s="1"/>
  <c r="A72" i="123"/>
  <c r="CP71" i="123"/>
  <c r="BW71" i="123"/>
  <c r="BV71" i="123"/>
  <c r="BT71" i="123"/>
  <c r="BS71" i="123"/>
  <c r="AU71" i="123"/>
  <c r="AS71" i="123"/>
  <c r="AQ71" i="123"/>
  <c r="AP71" i="123"/>
  <c r="AG71" i="123"/>
  <c r="AF71" i="123"/>
  <c r="AE71" i="123"/>
  <c r="AD71" i="123"/>
  <c r="AC71" i="123"/>
  <c r="AB71" i="123"/>
  <c r="AA71" i="123"/>
  <c r="B71" i="123"/>
  <c r="AY71" i="123" s="1"/>
  <c r="A71" i="123"/>
  <c r="CP70" i="123"/>
  <c r="BW70" i="123"/>
  <c r="BV70" i="123"/>
  <c r="BT70" i="123"/>
  <c r="BS70" i="123"/>
  <c r="AU70" i="123"/>
  <c r="AS70" i="123"/>
  <c r="AQ70" i="123"/>
  <c r="AP70" i="123"/>
  <c r="AG70" i="123"/>
  <c r="AF70" i="123"/>
  <c r="AE70" i="123"/>
  <c r="AD70" i="123"/>
  <c r="AC70" i="123"/>
  <c r="AB70" i="123"/>
  <c r="AA70" i="123"/>
  <c r="B70" i="123"/>
  <c r="AL70" i="123" s="1"/>
  <c r="A70" i="123"/>
  <c r="CP69" i="123"/>
  <c r="BW69" i="123"/>
  <c r="BV69" i="123"/>
  <c r="BT69" i="123"/>
  <c r="BS69" i="123"/>
  <c r="AU69" i="123"/>
  <c r="AS69" i="123"/>
  <c r="AQ69" i="123"/>
  <c r="AP69" i="123"/>
  <c r="AG69" i="123"/>
  <c r="AF69" i="123"/>
  <c r="AE69" i="123"/>
  <c r="AD69" i="123"/>
  <c r="AC69" i="123"/>
  <c r="AB69" i="123"/>
  <c r="AA69" i="123"/>
  <c r="B69" i="123"/>
  <c r="AN69" i="123" s="1"/>
  <c r="A69" i="123"/>
  <c r="CP68" i="123"/>
  <c r="BW68" i="123"/>
  <c r="BV68" i="123"/>
  <c r="BT68" i="123"/>
  <c r="BS68" i="123"/>
  <c r="AU68" i="123"/>
  <c r="AS68" i="123"/>
  <c r="AQ68" i="123"/>
  <c r="AP68" i="123"/>
  <c r="AG68" i="123"/>
  <c r="AF68" i="123"/>
  <c r="AE68" i="123"/>
  <c r="AD68" i="123"/>
  <c r="AC68" i="123"/>
  <c r="AB68" i="123"/>
  <c r="AA68" i="123"/>
  <c r="B68" i="123"/>
  <c r="AW68" i="123" s="1"/>
  <c r="A68" i="123"/>
  <c r="CP67" i="123"/>
  <c r="BW67" i="123"/>
  <c r="BV67" i="123"/>
  <c r="BT67" i="123"/>
  <c r="BS67" i="123"/>
  <c r="AU67" i="123"/>
  <c r="AS67" i="123"/>
  <c r="AQ67" i="123"/>
  <c r="AP67" i="123"/>
  <c r="AG67" i="123"/>
  <c r="AF67" i="123"/>
  <c r="AE67" i="123"/>
  <c r="AD67" i="123"/>
  <c r="AC67" i="123"/>
  <c r="AB67" i="123"/>
  <c r="AA67" i="123"/>
  <c r="B67" i="123"/>
  <c r="AL67" i="123" s="1"/>
  <c r="A67" i="123"/>
  <c r="CP66" i="123"/>
  <c r="BW66" i="123"/>
  <c r="BV66" i="123"/>
  <c r="BT66" i="123"/>
  <c r="BS66" i="123"/>
  <c r="AU66" i="123"/>
  <c r="AS66" i="123"/>
  <c r="AQ66" i="123"/>
  <c r="AP66" i="123"/>
  <c r="AG66" i="123"/>
  <c r="AF66" i="123"/>
  <c r="AE66" i="123"/>
  <c r="AD66" i="123"/>
  <c r="AC66" i="123"/>
  <c r="AB66" i="123"/>
  <c r="AA66" i="123"/>
  <c r="B66" i="123"/>
  <c r="AJ66" i="123" s="1"/>
  <c r="A66" i="123"/>
  <c r="CP65" i="123"/>
  <c r="BW65" i="123"/>
  <c r="BV65" i="123"/>
  <c r="BT65" i="123"/>
  <c r="BS65" i="123"/>
  <c r="AU65" i="123"/>
  <c r="AS65" i="123"/>
  <c r="AQ65" i="123"/>
  <c r="AP65" i="123"/>
  <c r="AG65" i="123"/>
  <c r="AF65" i="123"/>
  <c r="AE65" i="123"/>
  <c r="AD65" i="123"/>
  <c r="AC65" i="123"/>
  <c r="AB65" i="123"/>
  <c r="AA65" i="123"/>
  <c r="B65" i="123"/>
  <c r="AW65" i="123" s="1"/>
  <c r="A65" i="123"/>
  <c r="CP64" i="123"/>
  <c r="BW64" i="123"/>
  <c r="BV64" i="123"/>
  <c r="BT64" i="123"/>
  <c r="BS64" i="123"/>
  <c r="AU64" i="123"/>
  <c r="AS64" i="123"/>
  <c r="AQ64" i="123"/>
  <c r="AP64" i="123"/>
  <c r="AG64" i="123"/>
  <c r="AF64" i="123"/>
  <c r="AE64" i="123"/>
  <c r="AD64" i="123"/>
  <c r="AC64" i="123"/>
  <c r="AB64" i="123"/>
  <c r="AA64" i="123"/>
  <c r="B64" i="123"/>
  <c r="AY64" i="123" s="1"/>
  <c r="A64" i="123"/>
  <c r="CP63" i="123"/>
  <c r="BW63" i="123"/>
  <c r="BV63" i="123"/>
  <c r="BT63" i="123"/>
  <c r="BS63" i="123"/>
  <c r="AU63" i="123"/>
  <c r="AS63" i="123"/>
  <c r="AQ63" i="123"/>
  <c r="AP63" i="123"/>
  <c r="AG63" i="123"/>
  <c r="AF63" i="123"/>
  <c r="AE63" i="123"/>
  <c r="AD63" i="123"/>
  <c r="AC63" i="123"/>
  <c r="AB63" i="123"/>
  <c r="AA63" i="123"/>
  <c r="B63" i="123"/>
  <c r="AX63" i="123" s="1"/>
  <c r="A63" i="123"/>
  <c r="CP62" i="123"/>
  <c r="BW62" i="123"/>
  <c r="BV62" i="123"/>
  <c r="BT62" i="123"/>
  <c r="BS62" i="123"/>
  <c r="AU62" i="123"/>
  <c r="AS62" i="123"/>
  <c r="AQ62" i="123"/>
  <c r="AP62" i="123"/>
  <c r="AG62" i="123"/>
  <c r="AF62" i="123"/>
  <c r="AE62" i="123"/>
  <c r="AD62" i="123"/>
  <c r="AC62" i="123"/>
  <c r="AB62" i="123"/>
  <c r="AA62" i="123"/>
  <c r="B62" i="123"/>
  <c r="AY62" i="123" s="1"/>
  <c r="A62" i="123"/>
  <c r="CP61" i="123"/>
  <c r="BW61" i="123"/>
  <c r="BV61" i="123"/>
  <c r="BT61" i="123"/>
  <c r="BS61" i="123"/>
  <c r="AU61" i="123"/>
  <c r="AS61" i="123"/>
  <c r="AQ61" i="123"/>
  <c r="AP61" i="123"/>
  <c r="AG61" i="123"/>
  <c r="AF61" i="123"/>
  <c r="AE61" i="123"/>
  <c r="AD61" i="123"/>
  <c r="AC61" i="123"/>
  <c r="AB61" i="123"/>
  <c r="AA61" i="123"/>
  <c r="B61" i="123"/>
  <c r="AY61" i="123" s="1"/>
  <c r="A61" i="123"/>
  <c r="CP60" i="123"/>
  <c r="BW60" i="123"/>
  <c r="BV60" i="123"/>
  <c r="BT60" i="123"/>
  <c r="BS60" i="123"/>
  <c r="AU60" i="123"/>
  <c r="AS60" i="123"/>
  <c r="AQ60" i="123"/>
  <c r="AP60" i="123"/>
  <c r="AG60" i="123"/>
  <c r="AF60" i="123"/>
  <c r="AE60" i="123"/>
  <c r="AD60" i="123"/>
  <c r="AC60" i="123"/>
  <c r="AB60" i="123"/>
  <c r="AA60" i="123"/>
  <c r="B60" i="123"/>
  <c r="AL60" i="123" s="1"/>
  <c r="A60" i="123"/>
  <c r="CP59" i="123"/>
  <c r="BW59" i="123"/>
  <c r="BV59" i="123"/>
  <c r="BT59" i="123"/>
  <c r="BS59" i="123"/>
  <c r="AU59" i="123"/>
  <c r="AS59" i="123"/>
  <c r="AQ59" i="123"/>
  <c r="AP59" i="123"/>
  <c r="AG59" i="123"/>
  <c r="AF59" i="123"/>
  <c r="AE59" i="123"/>
  <c r="AD59" i="123"/>
  <c r="AC59" i="123"/>
  <c r="AB59" i="123"/>
  <c r="AA59" i="123"/>
  <c r="B59" i="123"/>
  <c r="A59" i="123"/>
  <c r="CP58" i="123"/>
  <c r="BW58" i="123"/>
  <c r="BV58" i="123"/>
  <c r="BT58" i="123"/>
  <c r="BS58" i="123"/>
  <c r="AU58" i="123"/>
  <c r="AS58" i="123"/>
  <c r="AQ58" i="123"/>
  <c r="AP58" i="123"/>
  <c r="AG58" i="123"/>
  <c r="AF58" i="123"/>
  <c r="AE58" i="123"/>
  <c r="AD58" i="123"/>
  <c r="AC58" i="123"/>
  <c r="AB58" i="123"/>
  <c r="AA58" i="123"/>
  <c r="B58" i="123"/>
  <c r="A58" i="123"/>
  <c r="CP57" i="123"/>
  <c r="BW57" i="123"/>
  <c r="BV57" i="123"/>
  <c r="BT57" i="123"/>
  <c r="BS57" i="123"/>
  <c r="AU57" i="123"/>
  <c r="AS57" i="123"/>
  <c r="AQ57" i="123"/>
  <c r="AP57" i="123"/>
  <c r="AG57" i="123"/>
  <c r="AF57" i="123"/>
  <c r="AE57" i="123"/>
  <c r="AD57" i="123"/>
  <c r="AC57" i="123"/>
  <c r="AB57" i="123"/>
  <c r="AA57" i="123"/>
  <c r="B57" i="123"/>
  <c r="AN57" i="123" s="1"/>
  <c r="A57" i="123"/>
  <c r="CP56" i="123"/>
  <c r="BW56" i="123"/>
  <c r="BV56" i="123"/>
  <c r="BT56" i="123"/>
  <c r="BS56" i="123"/>
  <c r="AU56" i="123"/>
  <c r="AS56" i="123"/>
  <c r="AQ56" i="123"/>
  <c r="AP56" i="123"/>
  <c r="AG56" i="123"/>
  <c r="AF56" i="123"/>
  <c r="AE56" i="123"/>
  <c r="AD56" i="123"/>
  <c r="AC56" i="123"/>
  <c r="AB56" i="123"/>
  <c r="AA56" i="123"/>
  <c r="B56" i="123"/>
  <c r="AY56" i="123" s="1"/>
  <c r="A56" i="123"/>
  <c r="CP55" i="123"/>
  <c r="BW55" i="123"/>
  <c r="BV55" i="123"/>
  <c r="BT55" i="123"/>
  <c r="BS55" i="123"/>
  <c r="AU55" i="123"/>
  <c r="AS55" i="123"/>
  <c r="AQ55" i="123"/>
  <c r="AP55" i="123"/>
  <c r="AG55" i="123"/>
  <c r="AF55" i="123"/>
  <c r="AE55" i="123"/>
  <c r="AD55" i="123"/>
  <c r="AC55" i="123"/>
  <c r="AB55" i="123"/>
  <c r="AA55" i="123"/>
  <c r="B55" i="123"/>
  <c r="AM55" i="123" s="1"/>
  <c r="A55" i="123"/>
  <c r="CP54" i="123"/>
  <c r="BW54" i="123"/>
  <c r="BV54" i="123"/>
  <c r="BT54" i="123"/>
  <c r="BS54" i="123"/>
  <c r="AU54" i="123"/>
  <c r="AS54" i="123"/>
  <c r="AQ54" i="123"/>
  <c r="AP54" i="123"/>
  <c r="AG54" i="123"/>
  <c r="AF54" i="123"/>
  <c r="AE54" i="123"/>
  <c r="AD54" i="123"/>
  <c r="AC54" i="123"/>
  <c r="AB54" i="123"/>
  <c r="AA54" i="123"/>
  <c r="B54" i="123"/>
  <c r="AY54" i="123" s="1"/>
  <c r="A54" i="123"/>
  <c r="CP53" i="123"/>
  <c r="BW53" i="123"/>
  <c r="BV53" i="123"/>
  <c r="BT53" i="123"/>
  <c r="BS53" i="123"/>
  <c r="AU53" i="123"/>
  <c r="AS53" i="123"/>
  <c r="AQ53" i="123"/>
  <c r="AP53" i="123"/>
  <c r="AG53" i="123"/>
  <c r="AF53" i="123"/>
  <c r="AE53" i="123"/>
  <c r="AD53" i="123"/>
  <c r="AC53" i="123"/>
  <c r="AB53" i="123"/>
  <c r="AA53" i="123"/>
  <c r="B53" i="123"/>
  <c r="A53" i="123"/>
  <c r="CP52" i="123"/>
  <c r="BW52" i="123"/>
  <c r="BV52" i="123"/>
  <c r="BT52" i="123"/>
  <c r="BS52" i="123"/>
  <c r="AU52" i="123"/>
  <c r="AS52" i="123"/>
  <c r="AQ52" i="123"/>
  <c r="AP52" i="123"/>
  <c r="AG52" i="123"/>
  <c r="AF52" i="123"/>
  <c r="AE52" i="123"/>
  <c r="AD52" i="123"/>
  <c r="AC52" i="123"/>
  <c r="AB52" i="123"/>
  <c r="AA52" i="123"/>
  <c r="B52" i="123"/>
  <c r="A52" i="123"/>
  <c r="CP51" i="123"/>
  <c r="BW51" i="123"/>
  <c r="BV51" i="123"/>
  <c r="BT51" i="123"/>
  <c r="BS51" i="123"/>
  <c r="AU51" i="123"/>
  <c r="AS51" i="123"/>
  <c r="AQ51" i="123"/>
  <c r="AP51" i="123"/>
  <c r="AG51" i="123"/>
  <c r="AF51" i="123"/>
  <c r="AE51" i="123"/>
  <c r="AD51" i="123"/>
  <c r="AC51" i="123"/>
  <c r="AB51" i="123"/>
  <c r="AA51" i="123"/>
  <c r="B51" i="123"/>
  <c r="AI51" i="123" s="1"/>
  <c r="A51" i="123"/>
  <c r="CP50" i="123"/>
  <c r="BW50" i="123"/>
  <c r="BV50" i="123"/>
  <c r="BT50" i="123"/>
  <c r="BS50" i="123"/>
  <c r="AU50" i="123"/>
  <c r="AS50" i="123"/>
  <c r="AQ50" i="123"/>
  <c r="AP50" i="123"/>
  <c r="AG50" i="123"/>
  <c r="AF50" i="123"/>
  <c r="AE50" i="123"/>
  <c r="AD50" i="123"/>
  <c r="AC50" i="123"/>
  <c r="AB50" i="123"/>
  <c r="AA50" i="123"/>
  <c r="B50" i="123"/>
  <c r="A50" i="123"/>
  <c r="CP49" i="123"/>
  <c r="BW49" i="123"/>
  <c r="BV49" i="123"/>
  <c r="BT49" i="123"/>
  <c r="BS49" i="123"/>
  <c r="AU49" i="123"/>
  <c r="AS49" i="123"/>
  <c r="AQ49" i="123"/>
  <c r="AP49" i="123"/>
  <c r="AG49" i="123"/>
  <c r="AF49" i="123"/>
  <c r="AE49" i="123"/>
  <c r="AD49" i="123"/>
  <c r="AC49" i="123"/>
  <c r="AB49" i="123"/>
  <c r="AA49" i="123"/>
  <c r="B49" i="123"/>
  <c r="A49" i="123"/>
  <c r="CP48" i="123"/>
  <c r="BW48" i="123"/>
  <c r="BV48" i="123"/>
  <c r="BT48" i="123"/>
  <c r="BS48" i="123"/>
  <c r="AU48" i="123"/>
  <c r="AS48" i="123"/>
  <c r="AQ48" i="123"/>
  <c r="AP48" i="123"/>
  <c r="AG48" i="123"/>
  <c r="AF48" i="123"/>
  <c r="AE48" i="123"/>
  <c r="AD48" i="123"/>
  <c r="AC48" i="123"/>
  <c r="AB48" i="123"/>
  <c r="AA48" i="123"/>
  <c r="B48" i="123"/>
  <c r="AI48" i="123" s="1"/>
  <c r="A48" i="123"/>
  <c r="CP47" i="123"/>
  <c r="BW47" i="123"/>
  <c r="BV47" i="123"/>
  <c r="BT47" i="123"/>
  <c r="BS47" i="123"/>
  <c r="AU47" i="123"/>
  <c r="AS47" i="123"/>
  <c r="AQ47" i="123"/>
  <c r="AP47" i="123"/>
  <c r="AG47" i="123"/>
  <c r="AF47" i="123"/>
  <c r="AE47" i="123"/>
  <c r="AD47" i="123"/>
  <c r="AC47" i="123"/>
  <c r="AB47" i="123"/>
  <c r="AA47" i="123"/>
  <c r="B47" i="123"/>
  <c r="AY47" i="123" s="1"/>
  <c r="A47" i="123"/>
  <c r="CP46" i="123"/>
  <c r="BW46" i="123"/>
  <c r="BV46" i="123"/>
  <c r="BT46" i="123"/>
  <c r="BS46" i="123"/>
  <c r="AU46" i="123"/>
  <c r="AS46" i="123"/>
  <c r="AQ46" i="123"/>
  <c r="AP46" i="123"/>
  <c r="AG46" i="123"/>
  <c r="AF46" i="123"/>
  <c r="AE46" i="123"/>
  <c r="AD46" i="123"/>
  <c r="AC46" i="123"/>
  <c r="AB46" i="123"/>
  <c r="AA46" i="123"/>
  <c r="B46" i="123"/>
  <c r="AW46" i="123" s="1"/>
  <c r="A46" i="123"/>
  <c r="CP45" i="123"/>
  <c r="BW45" i="123"/>
  <c r="BV45" i="123"/>
  <c r="BT45" i="123"/>
  <c r="BS45" i="123"/>
  <c r="AU45" i="123"/>
  <c r="AS45" i="123"/>
  <c r="AQ45" i="123"/>
  <c r="AP45" i="123"/>
  <c r="AG45" i="123"/>
  <c r="AF45" i="123"/>
  <c r="AE45" i="123"/>
  <c r="AD45" i="123"/>
  <c r="AC45" i="123"/>
  <c r="AB45" i="123"/>
  <c r="AA45" i="123"/>
  <c r="B45" i="123"/>
  <c r="AK45" i="123" s="1"/>
  <c r="A45" i="123"/>
  <c r="CP44" i="123"/>
  <c r="BW44" i="123"/>
  <c r="BV44" i="123"/>
  <c r="BT44" i="123"/>
  <c r="BS44" i="123"/>
  <c r="AU44" i="123"/>
  <c r="AS44" i="123"/>
  <c r="AQ44" i="123"/>
  <c r="AP44" i="123"/>
  <c r="AG44" i="123"/>
  <c r="AF44" i="123"/>
  <c r="AE44" i="123"/>
  <c r="AD44" i="123"/>
  <c r="AC44" i="123"/>
  <c r="AB44" i="123"/>
  <c r="AA44" i="123"/>
  <c r="B44" i="123"/>
  <c r="AY44" i="123" s="1"/>
  <c r="A44" i="123"/>
  <c r="CP43" i="123"/>
  <c r="BW43" i="123"/>
  <c r="BV43" i="123"/>
  <c r="BT43" i="123"/>
  <c r="BS43" i="123"/>
  <c r="AU43" i="123"/>
  <c r="AS43" i="123"/>
  <c r="AQ43" i="123"/>
  <c r="AP43" i="123"/>
  <c r="AG43" i="123"/>
  <c r="AF43" i="123"/>
  <c r="AE43" i="123"/>
  <c r="AD43" i="123"/>
  <c r="AC43" i="123"/>
  <c r="AB43" i="123"/>
  <c r="AA43" i="123"/>
  <c r="B43" i="123"/>
  <c r="AX43" i="123" s="1"/>
  <c r="A43" i="123"/>
  <c r="CP42" i="123"/>
  <c r="BW42" i="123"/>
  <c r="BV42" i="123"/>
  <c r="BT42" i="123"/>
  <c r="BS42" i="123"/>
  <c r="AU42" i="123"/>
  <c r="AS42" i="123"/>
  <c r="AQ42" i="123"/>
  <c r="AP42" i="123"/>
  <c r="AG42" i="123"/>
  <c r="AF42" i="123"/>
  <c r="AE42" i="123"/>
  <c r="AD42" i="123"/>
  <c r="AC42" i="123"/>
  <c r="AB42" i="123"/>
  <c r="AA42" i="123"/>
  <c r="B42" i="123"/>
  <c r="A42" i="123"/>
  <c r="CP41" i="123"/>
  <c r="BW41" i="123"/>
  <c r="BV41" i="123"/>
  <c r="BT41" i="123"/>
  <c r="BS41" i="123"/>
  <c r="AU41" i="123"/>
  <c r="AS41" i="123"/>
  <c r="AQ41" i="123"/>
  <c r="AP41" i="123"/>
  <c r="AG41" i="123"/>
  <c r="AF41" i="123"/>
  <c r="AE41" i="123"/>
  <c r="AD41" i="123"/>
  <c r="AC41" i="123"/>
  <c r="AB41" i="123"/>
  <c r="AA41" i="123"/>
  <c r="B41" i="123"/>
  <c r="AX41" i="123" s="1"/>
  <c r="A41" i="123"/>
  <c r="CP40" i="123"/>
  <c r="BW40" i="123"/>
  <c r="BV40" i="123"/>
  <c r="BT40" i="123"/>
  <c r="BS40" i="123"/>
  <c r="AU40" i="123"/>
  <c r="AS40" i="123"/>
  <c r="AQ40" i="123"/>
  <c r="AP40" i="123"/>
  <c r="AG40" i="123"/>
  <c r="AF40" i="123"/>
  <c r="AE40" i="123"/>
  <c r="AD40" i="123"/>
  <c r="AC40" i="123"/>
  <c r="AB40" i="123"/>
  <c r="AA40" i="123"/>
  <c r="B40" i="123"/>
  <c r="AY40" i="123" s="1"/>
  <c r="A40" i="123"/>
  <c r="CP39" i="123"/>
  <c r="BW39" i="123"/>
  <c r="BV39" i="123"/>
  <c r="BT39" i="123"/>
  <c r="BS39" i="123"/>
  <c r="AU39" i="123"/>
  <c r="AS39" i="123"/>
  <c r="AQ39" i="123"/>
  <c r="AP39" i="123"/>
  <c r="AG39" i="123"/>
  <c r="AF39" i="123"/>
  <c r="AE39" i="123"/>
  <c r="AD39" i="123"/>
  <c r="AC39" i="123"/>
  <c r="AB39" i="123"/>
  <c r="AA39" i="123"/>
  <c r="B39" i="123"/>
  <c r="AN39" i="123" s="1"/>
  <c r="A39" i="123"/>
  <c r="CP38" i="123"/>
  <c r="BW38" i="123"/>
  <c r="BV38" i="123"/>
  <c r="BT38" i="123"/>
  <c r="BS38" i="123"/>
  <c r="AU38" i="123"/>
  <c r="AS38" i="123"/>
  <c r="AQ38" i="123"/>
  <c r="AP38" i="123"/>
  <c r="AG38" i="123"/>
  <c r="AF38" i="123"/>
  <c r="AE38" i="123"/>
  <c r="AD38" i="123"/>
  <c r="AC38" i="123"/>
  <c r="AB38" i="123"/>
  <c r="AA38" i="123"/>
  <c r="B38" i="123"/>
  <c r="AL38" i="123" s="1"/>
  <c r="A38" i="123"/>
  <c r="CP37" i="123"/>
  <c r="BW37" i="123"/>
  <c r="BV37" i="123"/>
  <c r="BT37" i="123"/>
  <c r="BS37" i="123"/>
  <c r="AU37" i="123"/>
  <c r="AS37" i="123"/>
  <c r="AQ37" i="123"/>
  <c r="AP37" i="123"/>
  <c r="AG37" i="123"/>
  <c r="AF37" i="123"/>
  <c r="AE37" i="123"/>
  <c r="AD37" i="123"/>
  <c r="AC37" i="123"/>
  <c r="AB37" i="123"/>
  <c r="AA37" i="123"/>
  <c r="B37" i="123"/>
  <c r="AJ37" i="123" s="1"/>
  <c r="A37" i="123"/>
  <c r="CP36" i="123"/>
  <c r="BW36" i="123"/>
  <c r="BV36" i="123"/>
  <c r="BT36" i="123"/>
  <c r="BS36" i="123"/>
  <c r="AU36" i="123"/>
  <c r="AS36" i="123"/>
  <c r="AQ36" i="123"/>
  <c r="AP36" i="123"/>
  <c r="AG36" i="123"/>
  <c r="AF36" i="123"/>
  <c r="AE36" i="123"/>
  <c r="AD36" i="123"/>
  <c r="AC36" i="123"/>
  <c r="AB36" i="123"/>
  <c r="AA36" i="123"/>
  <c r="B36" i="123"/>
  <c r="AY36" i="123" s="1"/>
  <c r="A36" i="123"/>
  <c r="CP35" i="123"/>
  <c r="BW35" i="123"/>
  <c r="BV35" i="123"/>
  <c r="BT35" i="123"/>
  <c r="BS35" i="123"/>
  <c r="AU35" i="123"/>
  <c r="AS35" i="123"/>
  <c r="AQ35" i="123"/>
  <c r="AP35" i="123"/>
  <c r="AG35" i="123"/>
  <c r="AF35" i="123"/>
  <c r="AE35" i="123"/>
  <c r="AD35" i="123"/>
  <c r="AC35" i="123"/>
  <c r="AB35" i="123"/>
  <c r="AA35" i="123"/>
  <c r="B35" i="123"/>
  <c r="A35" i="123"/>
  <c r="CP34" i="123"/>
  <c r="BW34" i="123"/>
  <c r="BV34" i="123"/>
  <c r="BT34" i="123"/>
  <c r="BS34" i="123"/>
  <c r="AU34" i="123"/>
  <c r="AS34" i="123"/>
  <c r="AQ34" i="123"/>
  <c r="AP34" i="123"/>
  <c r="AG34" i="123"/>
  <c r="AF34" i="123"/>
  <c r="AE34" i="123"/>
  <c r="AD34" i="123"/>
  <c r="AC34" i="123"/>
  <c r="AB34" i="123"/>
  <c r="AA34" i="123"/>
  <c r="B34" i="123"/>
  <c r="AX34" i="123" s="1"/>
  <c r="A34" i="123"/>
  <c r="CP33" i="123"/>
  <c r="BW33" i="123"/>
  <c r="BV33" i="123"/>
  <c r="BT33" i="123"/>
  <c r="BS33" i="123"/>
  <c r="AU33" i="123"/>
  <c r="AS33" i="123"/>
  <c r="AQ33" i="123"/>
  <c r="AP33" i="123"/>
  <c r="AG33" i="123"/>
  <c r="AF33" i="123"/>
  <c r="AE33" i="123"/>
  <c r="AD33" i="123"/>
  <c r="AC33" i="123"/>
  <c r="AB33" i="123"/>
  <c r="AA33" i="123"/>
  <c r="B33" i="123"/>
  <c r="AY33" i="123" s="1"/>
  <c r="A33" i="123"/>
  <c r="CP32" i="123"/>
  <c r="BW32" i="123"/>
  <c r="BV32" i="123"/>
  <c r="BT32" i="123"/>
  <c r="BS32" i="123"/>
  <c r="AU32" i="123"/>
  <c r="AS32" i="123"/>
  <c r="AQ32" i="123"/>
  <c r="AP32" i="123"/>
  <c r="AG32" i="123"/>
  <c r="AF32" i="123"/>
  <c r="AE32" i="123"/>
  <c r="AD32" i="123"/>
  <c r="AC32" i="123"/>
  <c r="AB32" i="123"/>
  <c r="AA32" i="123"/>
  <c r="B32" i="123"/>
  <c r="AK32" i="123" s="1"/>
  <c r="A32" i="123"/>
  <c r="CP31" i="123"/>
  <c r="BW31" i="123"/>
  <c r="BV31" i="123"/>
  <c r="BT31" i="123"/>
  <c r="BS31" i="123"/>
  <c r="AU31" i="123"/>
  <c r="AS31" i="123"/>
  <c r="AQ31" i="123"/>
  <c r="AP31" i="123"/>
  <c r="AG31" i="123"/>
  <c r="AF31" i="123"/>
  <c r="AE31" i="123"/>
  <c r="AD31" i="123"/>
  <c r="AC31" i="123"/>
  <c r="AB31" i="123"/>
  <c r="AA31" i="123"/>
  <c r="B31" i="123"/>
  <c r="AL31" i="123" s="1"/>
  <c r="A31" i="123"/>
  <c r="CP30" i="123"/>
  <c r="BW30" i="123"/>
  <c r="BV30" i="123"/>
  <c r="BT30" i="123"/>
  <c r="BS30" i="123"/>
  <c r="AU30" i="123"/>
  <c r="AS30" i="123"/>
  <c r="AQ30" i="123"/>
  <c r="AP30" i="123"/>
  <c r="AG30" i="123"/>
  <c r="AF30" i="123"/>
  <c r="AE30" i="123"/>
  <c r="AD30" i="123"/>
  <c r="AC30" i="123"/>
  <c r="AB30" i="123"/>
  <c r="AA30" i="123"/>
  <c r="B30" i="123"/>
  <c r="A30" i="123"/>
  <c r="CP29" i="123"/>
  <c r="BW29" i="123"/>
  <c r="BV29" i="123"/>
  <c r="BT29" i="123"/>
  <c r="BS29" i="123"/>
  <c r="AU29" i="123"/>
  <c r="AS29" i="123"/>
  <c r="AQ29" i="123"/>
  <c r="AP29" i="123"/>
  <c r="AG29" i="123"/>
  <c r="AF29" i="123"/>
  <c r="AE29" i="123"/>
  <c r="AD29" i="123"/>
  <c r="AC29" i="123"/>
  <c r="AB29" i="123"/>
  <c r="AA29" i="123"/>
  <c r="B29" i="123"/>
  <c r="A29" i="123"/>
  <c r="CP28" i="123"/>
  <c r="BW28" i="123"/>
  <c r="BV28" i="123"/>
  <c r="BT28" i="123"/>
  <c r="BS28" i="123"/>
  <c r="AU28" i="123"/>
  <c r="AS28" i="123"/>
  <c r="AQ28" i="123"/>
  <c r="AP28" i="123"/>
  <c r="AG28" i="123"/>
  <c r="AF28" i="123"/>
  <c r="AE28" i="123"/>
  <c r="AD28" i="123"/>
  <c r="AC28" i="123"/>
  <c r="AB28" i="123"/>
  <c r="AA28" i="123"/>
  <c r="B28" i="123"/>
  <c r="AY28" i="123" s="1"/>
  <c r="A28" i="123"/>
  <c r="CP27" i="123"/>
  <c r="BW27" i="123"/>
  <c r="BV27" i="123"/>
  <c r="BT27" i="123"/>
  <c r="BS27" i="123"/>
  <c r="AU27" i="123"/>
  <c r="AS27" i="123"/>
  <c r="AQ27" i="123"/>
  <c r="AP27" i="123"/>
  <c r="AG27" i="123"/>
  <c r="AF27" i="123"/>
  <c r="AE27" i="123"/>
  <c r="AD27" i="123"/>
  <c r="AC27" i="123"/>
  <c r="AB27" i="123"/>
  <c r="AA27" i="123"/>
  <c r="B27" i="123"/>
  <c r="A27" i="123"/>
  <c r="CP26" i="123"/>
  <c r="BW26" i="123"/>
  <c r="BV26" i="123"/>
  <c r="BT26" i="123"/>
  <c r="BS26" i="123"/>
  <c r="AU26" i="123"/>
  <c r="AS26" i="123"/>
  <c r="AQ26" i="123"/>
  <c r="AP26" i="123"/>
  <c r="AG26" i="123"/>
  <c r="AF26" i="123"/>
  <c r="AE26" i="123"/>
  <c r="AD26" i="123"/>
  <c r="AC26" i="123"/>
  <c r="AB26" i="123"/>
  <c r="AA26" i="123"/>
  <c r="B26" i="123"/>
  <c r="A26" i="123"/>
  <c r="CP25" i="123"/>
  <c r="BW25" i="123"/>
  <c r="BV25" i="123"/>
  <c r="BT25" i="123"/>
  <c r="BS25" i="123"/>
  <c r="AU25" i="123"/>
  <c r="AS25" i="123"/>
  <c r="AQ25" i="123"/>
  <c r="AP25" i="123"/>
  <c r="AG25" i="123"/>
  <c r="AF25" i="123"/>
  <c r="AE25" i="123"/>
  <c r="AD25" i="123"/>
  <c r="AC25" i="123"/>
  <c r="AB25" i="123"/>
  <c r="AA25" i="123"/>
  <c r="B25" i="123"/>
  <c r="AY25" i="123" s="1"/>
  <c r="A25" i="123"/>
  <c r="CP24" i="123"/>
  <c r="BW24" i="123"/>
  <c r="BV24" i="123"/>
  <c r="BT24" i="123"/>
  <c r="BS24" i="123"/>
  <c r="AU24" i="123"/>
  <c r="AS24" i="123"/>
  <c r="AQ24" i="123"/>
  <c r="AP24" i="123"/>
  <c r="AG24" i="123"/>
  <c r="AF24" i="123"/>
  <c r="AE24" i="123"/>
  <c r="AD24" i="123"/>
  <c r="AC24" i="123"/>
  <c r="AB24" i="123"/>
  <c r="AA24" i="123"/>
  <c r="B24" i="123"/>
  <c r="A24" i="123"/>
  <c r="CP23" i="123"/>
  <c r="BW23" i="123"/>
  <c r="BV23" i="123"/>
  <c r="BT23" i="123"/>
  <c r="BS23" i="123"/>
  <c r="AU23" i="123"/>
  <c r="AS23" i="123"/>
  <c r="AQ23" i="123"/>
  <c r="AP23" i="123"/>
  <c r="AG23" i="123"/>
  <c r="AF23" i="123"/>
  <c r="AE23" i="123"/>
  <c r="AD23" i="123"/>
  <c r="AC23" i="123"/>
  <c r="AB23" i="123"/>
  <c r="AA23" i="123"/>
  <c r="B23" i="123"/>
  <c r="A23" i="123"/>
  <c r="CP22" i="123"/>
  <c r="BW22" i="123"/>
  <c r="BV22" i="123"/>
  <c r="BT22" i="123"/>
  <c r="BS22" i="123"/>
  <c r="AU22" i="123"/>
  <c r="AS22" i="123"/>
  <c r="AQ22" i="123"/>
  <c r="AP22" i="123"/>
  <c r="AG22" i="123"/>
  <c r="AF22" i="123"/>
  <c r="AE22" i="123"/>
  <c r="AD22" i="123"/>
  <c r="AC22" i="123"/>
  <c r="AB22" i="123"/>
  <c r="AA22" i="123"/>
  <c r="B22" i="123"/>
  <c r="AY22" i="123" s="1"/>
  <c r="A22" i="123"/>
  <c r="CP21" i="123"/>
  <c r="BW21" i="123"/>
  <c r="BV21" i="123"/>
  <c r="BT21" i="123"/>
  <c r="BS21" i="123"/>
  <c r="AU21" i="123"/>
  <c r="AS21" i="123"/>
  <c r="AQ21" i="123"/>
  <c r="AP21" i="123"/>
  <c r="AG21" i="123"/>
  <c r="AF21" i="123"/>
  <c r="AE21" i="123"/>
  <c r="AD21" i="123"/>
  <c r="AC21" i="123"/>
  <c r="AB21" i="123"/>
  <c r="AA21" i="123"/>
  <c r="B21" i="123"/>
  <c r="AJ21" i="123" s="1"/>
  <c r="A21" i="123"/>
  <c r="CP20" i="123"/>
  <c r="BW20" i="123"/>
  <c r="BV20" i="123"/>
  <c r="BT20" i="123"/>
  <c r="BS20" i="123"/>
  <c r="AU20" i="123"/>
  <c r="AS20" i="123"/>
  <c r="AQ20" i="123"/>
  <c r="AP20" i="123"/>
  <c r="AG20" i="123"/>
  <c r="AF20" i="123"/>
  <c r="AE20" i="123"/>
  <c r="AD20" i="123"/>
  <c r="AC20" i="123"/>
  <c r="AB20" i="123"/>
  <c r="AA20" i="123"/>
  <c r="B20" i="123"/>
  <c r="AL20" i="123" s="1"/>
  <c r="A20" i="123"/>
  <c r="CP19" i="123"/>
  <c r="BW19" i="123"/>
  <c r="BV19" i="123"/>
  <c r="BT19" i="123"/>
  <c r="BS19" i="123"/>
  <c r="AU19" i="123"/>
  <c r="AS19" i="123"/>
  <c r="AQ19" i="123"/>
  <c r="AP19" i="123"/>
  <c r="AG19" i="123"/>
  <c r="AF19" i="123"/>
  <c r="AE19" i="123"/>
  <c r="AD19" i="123"/>
  <c r="AC19" i="123"/>
  <c r="AB19" i="123"/>
  <c r="AA19" i="123"/>
  <c r="B19" i="123"/>
  <c r="AI19" i="123" s="1"/>
  <c r="A19" i="123"/>
  <c r="CP18" i="123"/>
  <c r="BW18" i="123"/>
  <c r="BV18" i="123"/>
  <c r="BT18" i="123"/>
  <c r="BS18" i="123"/>
  <c r="AU18" i="123"/>
  <c r="AS18" i="123"/>
  <c r="AQ18" i="123"/>
  <c r="AP18" i="123"/>
  <c r="AG18" i="123"/>
  <c r="AF18" i="123"/>
  <c r="AE18" i="123"/>
  <c r="AD18" i="123"/>
  <c r="AC18" i="123"/>
  <c r="AB18" i="123"/>
  <c r="AA18" i="123"/>
  <c r="B18" i="123"/>
  <c r="A18" i="123"/>
  <c r="CP17" i="123"/>
  <c r="BW17" i="123"/>
  <c r="BV17" i="123"/>
  <c r="BT17" i="123"/>
  <c r="BS17" i="123"/>
  <c r="AU17" i="123"/>
  <c r="AS17" i="123"/>
  <c r="AQ17" i="123"/>
  <c r="AP17" i="123"/>
  <c r="AG17" i="123"/>
  <c r="AF17" i="123"/>
  <c r="AE17" i="123"/>
  <c r="AD17" i="123"/>
  <c r="AC17" i="123"/>
  <c r="AB17" i="123"/>
  <c r="AA17" i="123"/>
  <c r="B17" i="123"/>
  <c r="AM17" i="123" s="1"/>
  <c r="A17" i="123"/>
  <c r="CP16" i="123"/>
  <c r="BW16" i="123"/>
  <c r="BV16" i="123"/>
  <c r="BT16" i="123"/>
  <c r="BS16" i="123"/>
  <c r="AU16" i="123"/>
  <c r="AS16" i="123"/>
  <c r="AQ16" i="123"/>
  <c r="AP16" i="123"/>
  <c r="AG16" i="123"/>
  <c r="AF16" i="123"/>
  <c r="AE16" i="123"/>
  <c r="AD16" i="123"/>
  <c r="AC16" i="123"/>
  <c r="AB16" i="123"/>
  <c r="AA16" i="123"/>
  <c r="B16" i="123"/>
  <c r="AL16" i="123" s="1"/>
  <c r="A16" i="123"/>
  <c r="CP15" i="123"/>
  <c r="BW15" i="123"/>
  <c r="BV15" i="123"/>
  <c r="BT15" i="123"/>
  <c r="BS15" i="123"/>
  <c r="BK15" i="123"/>
  <c r="BR15" i="123" s="1" a="1"/>
  <c r="BR15" i="123" s="1"/>
  <c r="AU15" i="123"/>
  <c r="AS15" i="123"/>
  <c r="AQ15" i="123"/>
  <c r="AP15" i="123"/>
  <c r="AG15" i="123"/>
  <c r="AF15" i="123"/>
  <c r="AE15" i="123"/>
  <c r="AD15" i="123"/>
  <c r="AC15" i="123"/>
  <c r="AB15" i="123"/>
  <c r="AA15" i="123"/>
  <c r="B15" i="123"/>
  <c r="AW15" i="123" s="1"/>
  <c r="A15" i="123"/>
  <c r="CP14" i="123"/>
  <c r="BW14" i="123"/>
  <c r="BV14" i="123"/>
  <c r="BT14" i="123"/>
  <c r="BS14" i="123"/>
  <c r="BR14" i="123" a="1"/>
  <c r="BR14" i="123" s="1"/>
  <c r="BJ14" i="123"/>
  <c r="BN14" i="123" s="1"/>
  <c r="BP14" i="123" s="1"/>
  <c r="AU14" i="123"/>
  <c r="AC14" i="123"/>
  <c r="AB14" i="123"/>
  <c r="AA14" i="123"/>
  <c r="B14" i="123"/>
  <c r="AW14" i="123" s="1"/>
  <c r="A14" i="123"/>
  <c r="BL11" i="123"/>
  <c r="BW4" i="123"/>
  <c r="CI3" i="123"/>
  <c r="CK3" i="123" s="1"/>
  <c r="BW3" i="123"/>
  <c r="AT193" i="123" l="1"/>
  <c r="AV170" i="123"/>
  <c r="BR19" i="126" a="1"/>
  <c r="BR19" i="126" s="1"/>
  <c r="BU19" i="126" s="1"/>
  <c r="BK20" i="126"/>
  <c r="BJ19" i="126"/>
  <c r="BL18" i="126"/>
  <c r="BN18" i="126"/>
  <c r="BP18" i="126" s="1"/>
  <c r="BO17" i="126"/>
  <c r="BQ17" i="126" s="1"/>
  <c r="BO16" i="125"/>
  <c r="BQ16" i="125" s="1"/>
  <c r="BL17" i="125"/>
  <c r="BN17" i="125"/>
  <c r="BP17" i="125" s="1"/>
  <c r="BJ18" i="125"/>
  <c r="BK19" i="125"/>
  <c r="BR18" i="125" a="1"/>
  <c r="BR18" i="125" s="1"/>
  <c r="BU18" i="125" s="1"/>
  <c r="AH187" i="123"/>
  <c r="AT172" i="123"/>
  <c r="AZ172" i="123" s="1"/>
  <c r="AH179" i="123"/>
  <c r="AO179" i="123" s="1"/>
  <c r="AH162" i="123"/>
  <c r="AH165" i="123"/>
  <c r="AO165" i="123" s="1"/>
  <c r="AH189" i="123"/>
  <c r="AO189" i="123" s="1"/>
  <c r="AT174" i="123"/>
  <c r="AZ174" i="123" s="1"/>
  <c r="AT176" i="123"/>
  <c r="AZ176" i="123" s="1"/>
  <c r="AH175" i="123"/>
  <c r="AO175" i="123" s="1"/>
  <c r="AT192" i="123"/>
  <c r="AZ192" i="123" s="1"/>
  <c r="AW167" i="123"/>
  <c r="AT161" i="123"/>
  <c r="AZ161" i="123" s="1"/>
  <c r="AH171" i="123"/>
  <c r="AO171" i="123" s="1"/>
  <c r="AV167" i="123"/>
  <c r="AT188" i="123"/>
  <c r="AZ188" i="123" s="1"/>
  <c r="AX167" i="123"/>
  <c r="AT179" i="123"/>
  <c r="AZ179" i="123" s="1"/>
  <c r="AW191" i="123"/>
  <c r="AH158" i="123"/>
  <c r="AO158" i="123" s="1"/>
  <c r="AT177" i="123"/>
  <c r="AH192" i="123"/>
  <c r="AO192" i="123" s="1"/>
  <c r="AX160" i="123"/>
  <c r="AH163" i="123"/>
  <c r="AO163" i="123" s="1"/>
  <c r="AT163" i="123"/>
  <c r="AZ163" i="123" s="1"/>
  <c r="AT180" i="123"/>
  <c r="AZ180" i="123" s="1"/>
  <c r="AH185" i="123"/>
  <c r="AO185" i="123" s="1"/>
  <c r="AH191" i="123"/>
  <c r="AO191" i="123" s="1"/>
  <c r="AH178" i="123"/>
  <c r="AO178" i="123" s="1"/>
  <c r="AH166" i="123"/>
  <c r="AO166" i="123" s="1"/>
  <c r="AH188" i="123"/>
  <c r="AT190" i="123"/>
  <c r="AZ190" i="123" s="1"/>
  <c r="AT166" i="123"/>
  <c r="AZ166" i="123" s="1"/>
  <c r="AH186" i="123"/>
  <c r="AO186" i="123" s="1"/>
  <c r="AT171" i="123"/>
  <c r="AZ171" i="123" s="1"/>
  <c r="AK160" i="123"/>
  <c r="AT191" i="123"/>
  <c r="AZ191" i="123" s="1"/>
  <c r="AH172" i="123"/>
  <c r="AO172" i="123" s="1"/>
  <c r="AH184" i="123"/>
  <c r="AO184" i="123" s="1"/>
  <c r="AT154" i="123"/>
  <c r="AZ154" i="123" s="1"/>
  <c r="AT184" i="123"/>
  <c r="AZ184" i="123" s="1"/>
  <c r="AY167" i="123"/>
  <c r="AH177" i="123"/>
  <c r="AO177" i="123" s="1"/>
  <c r="AH182" i="123"/>
  <c r="AO182" i="123" s="1"/>
  <c r="AJ166" i="123"/>
  <c r="AT170" i="123"/>
  <c r="AZ170" i="123" s="1"/>
  <c r="AH170" i="123"/>
  <c r="AO170" i="123" s="1"/>
  <c r="AH164" i="123"/>
  <c r="AO164" i="123" s="1"/>
  <c r="AK166" i="123"/>
  <c r="AH168" i="123"/>
  <c r="AO168" i="123" s="1"/>
  <c r="AH180" i="123"/>
  <c r="AO180" i="123" s="1"/>
  <c r="AT187" i="123"/>
  <c r="AZ187" i="123" s="1"/>
  <c r="AI166" i="123"/>
  <c r="AL166" i="123"/>
  <c r="AW170" i="123"/>
  <c r="AM166" i="123"/>
  <c r="AX170" i="123"/>
  <c r="AT175" i="123"/>
  <c r="AZ175" i="123" s="1"/>
  <c r="AH155" i="123"/>
  <c r="AO155" i="123" s="1"/>
  <c r="AT168" i="123"/>
  <c r="AZ168" i="123" s="1"/>
  <c r="AY170" i="123"/>
  <c r="AH173" i="123"/>
  <c r="AO173" i="123" s="1"/>
  <c r="AH190" i="123"/>
  <c r="AO190" i="123" s="1"/>
  <c r="AH160" i="123"/>
  <c r="AO160" i="123" s="1"/>
  <c r="AT164" i="123"/>
  <c r="AK155" i="123"/>
  <c r="AT185" i="123"/>
  <c r="AZ185" i="123" s="1"/>
  <c r="AT173" i="123"/>
  <c r="AZ173" i="123" s="1"/>
  <c r="AM155" i="123"/>
  <c r="AJ160" i="123"/>
  <c r="AH183" i="123"/>
  <c r="AO183" i="123" s="1"/>
  <c r="AL160" i="123"/>
  <c r="AT162" i="123"/>
  <c r="AZ162" i="123" s="1"/>
  <c r="AT178" i="123"/>
  <c r="AZ178" i="123" s="1"/>
  <c r="AM160" i="123"/>
  <c r="AH176" i="123"/>
  <c r="AO176" i="123" s="1"/>
  <c r="AT183" i="123"/>
  <c r="AZ183" i="123" s="1"/>
  <c r="AN160" i="123"/>
  <c r="AH169" i="123"/>
  <c r="AO169" i="123" s="1"/>
  <c r="AH167" i="123"/>
  <c r="AO167" i="123" s="1"/>
  <c r="AH181" i="123"/>
  <c r="AO181" i="123" s="1"/>
  <c r="AT160" i="123"/>
  <c r="AZ160" i="123" s="1"/>
  <c r="AT169" i="123"/>
  <c r="AZ169" i="123" s="1"/>
  <c r="AH174" i="123"/>
  <c r="AO174" i="123" s="1"/>
  <c r="AT189" i="123"/>
  <c r="AZ189" i="123" s="1"/>
  <c r="AV160" i="123"/>
  <c r="AT165" i="123"/>
  <c r="AZ165" i="123" s="1"/>
  <c r="AT181" i="123"/>
  <c r="AZ181" i="123" s="1"/>
  <c r="AW160" i="123"/>
  <c r="AT167" i="123"/>
  <c r="AZ167" i="123" s="1"/>
  <c r="AT186" i="123"/>
  <c r="AZ186" i="123" s="1"/>
  <c r="AN166" i="123"/>
  <c r="AW101" i="123"/>
  <c r="AH156" i="123"/>
  <c r="AO156" i="123" s="1"/>
  <c r="AN190" i="123"/>
  <c r="AT155" i="123"/>
  <c r="AZ155" i="123" s="1"/>
  <c r="AH154" i="123"/>
  <c r="AO154" i="123" s="1"/>
  <c r="AI170" i="123"/>
  <c r="AJ170" i="123"/>
  <c r="AK170" i="123"/>
  <c r="AH159" i="123"/>
  <c r="AL170" i="123"/>
  <c r="AM170" i="123"/>
  <c r="AN170" i="123"/>
  <c r="AV180" i="123"/>
  <c r="AT159" i="123"/>
  <c r="AZ159" i="123" s="1"/>
  <c r="AY168" i="123"/>
  <c r="AW180" i="123"/>
  <c r="AH157" i="123"/>
  <c r="AO157" i="123" s="1"/>
  <c r="AH161" i="123"/>
  <c r="AO161" i="123" s="1"/>
  <c r="AI167" i="123"/>
  <c r="AK167" i="123"/>
  <c r="AL167" i="123"/>
  <c r="AM167" i="123"/>
  <c r="AN167" i="123"/>
  <c r="BO14" i="124"/>
  <c r="BQ14" i="124" s="1"/>
  <c r="BJ17" i="124"/>
  <c r="BN16" i="124"/>
  <c r="BP16" i="124" s="1"/>
  <c r="BL16" i="124"/>
  <c r="BO15" i="124"/>
  <c r="BQ15" i="124" s="1"/>
  <c r="BR18" i="124" a="1"/>
  <c r="BR18" i="124" s="1"/>
  <c r="BU18" i="124" s="1"/>
  <c r="BK19" i="124"/>
  <c r="AM150" i="123"/>
  <c r="AT46" i="123"/>
  <c r="AZ46" i="123" s="1"/>
  <c r="AV19" i="123"/>
  <c r="AY97" i="123"/>
  <c r="AM83" i="123"/>
  <c r="AI83" i="123"/>
  <c r="AN83" i="123"/>
  <c r="AT143" i="123"/>
  <c r="AZ143" i="123" s="1"/>
  <c r="AY101" i="123"/>
  <c r="AK115" i="123"/>
  <c r="AT16" i="123"/>
  <c r="AZ16" i="123" s="1"/>
  <c r="AT129" i="123"/>
  <c r="AZ129" i="123" s="1"/>
  <c r="AT77" i="123"/>
  <c r="AZ77" i="123" s="1"/>
  <c r="AH68" i="123"/>
  <c r="AO68" i="123" s="1"/>
  <c r="AT95" i="123"/>
  <c r="AZ95" i="123" s="1"/>
  <c r="AH40" i="123"/>
  <c r="AO40" i="123" s="1"/>
  <c r="AK122" i="123"/>
  <c r="AT65" i="123"/>
  <c r="AZ65" i="123" s="1"/>
  <c r="AH125" i="123"/>
  <c r="AO125" i="123" s="1"/>
  <c r="AT100" i="123"/>
  <c r="AZ100" i="123" s="1"/>
  <c r="AT111" i="123"/>
  <c r="AZ111" i="123" s="1"/>
  <c r="AT15" i="123"/>
  <c r="AZ15" i="123" s="1"/>
  <c r="AH81" i="123"/>
  <c r="AO81" i="123" s="1"/>
  <c r="AT54" i="123"/>
  <c r="AZ54" i="123" s="1"/>
  <c r="AJ111" i="123"/>
  <c r="AV175" i="123"/>
  <c r="AY204" i="123"/>
  <c r="AM249" i="123"/>
  <c r="AX252" i="123"/>
  <c r="AW265" i="123"/>
  <c r="AZ287" i="123"/>
  <c r="AM289" i="123"/>
  <c r="AY328" i="123"/>
  <c r="AI34" i="123"/>
  <c r="AJ34" i="123"/>
  <c r="AW175" i="123"/>
  <c r="AN249" i="123"/>
  <c r="AZ252" i="123"/>
  <c r="AX265" i="123"/>
  <c r="AN289" i="123"/>
  <c r="AY292" i="123"/>
  <c r="AV301" i="123"/>
  <c r="AZ328" i="123"/>
  <c r="AT36" i="123"/>
  <c r="AZ36" i="123" s="1"/>
  <c r="AT51" i="123"/>
  <c r="AZ51" i="123" s="1"/>
  <c r="AX61" i="123"/>
  <c r="AX175" i="123"/>
  <c r="AV196" i="123"/>
  <c r="AX247" i="123"/>
  <c r="AO249" i="123"/>
  <c r="AZ265" i="123"/>
  <c r="AO289" i="123"/>
  <c r="AH43" i="123"/>
  <c r="AO43" i="123" s="1"/>
  <c r="AY175" i="123"/>
  <c r="AX196" i="123"/>
  <c r="AW294" i="123"/>
  <c r="AV305" i="123"/>
  <c r="AT138" i="123"/>
  <c r="AZ138" i="123" s="1"/>
  <c r="AY294" i="123"/>
  <c r="AT19" i="123"/>
  <c r="AZ19" i="123" s="1"/>
  <c r="AV267" i="123"/>
  <c r="AZ294" i="123"/>
  <c r="AV191" i="123"/>
  <c r="AY267" i="123"/>
  <c r="AT38" i="123"/>
  <c r="AZ38" i="123" s="1"/>
  <c r="AV249" i="123"/>
  <c r="AV289" i="123"/>
  <c r="AW249" i="123"/>
  <c r="AY249" i="123"/>
  <c r="AT141" i="123"/>
  <c r="AZ141" i="123" s="1"/>
  <c r="AZ249" i="123"/>
  <c r="AY289" i="123"/>
  <c r="AZ289" i="123"/>
  <c r="AK82" i="123"/>
  <c r="AH102" i="123"/>
  <c r="AO102" i="123" s="1"/>
  <c r="AH144" i="123"/>
  <c r="AO144" i="123" s="1"/>
  <c r="AL306" i="123"/>
  <c r="AM317" i="123"/>
  <c r="AI319" i="123"/>
  <c r="AL82" i="123"/>
  <c r="AL200" i="123"/>
  <c r="AI295" i="123"/>
  <c r="AY313" i="123"/>
  <c r="AK295" i="123"/>
  <c r="AV315" i="123"/>
  <c r="AM319" i="123"/>
  <c r="AL295" i="123"/>
  <c r="AT144" i="123"/>
  <c r="AZ144" i="123" s="1"/>
  <c r="AJ192" i="123"/>
  <c r="AI194" i="123"/>
  <c r="AN192" i="123"/>
  <c r="AJ245" i="123"/>
  <c r="AY315" i="123"/>
  <c r="AK194" i="123"/>
  <c r="AJ215" i="123"/>
  <c r="AI230" i="123"/>
  <c r="AJ252" i="123"/>
  <c r="AM261" i="123"/>
  <c r="AZ317" i="123"/>
  <c r="AK31" i="123"/>
  <c r="AM31" i="123"/>
  <c r="AY160" i="123"/>
  <c r="AI175" i="123"/>
  <c r="AM194" i="123"/>
  <c r="AI196" i="123"/>
  <c r="AW207" i="123"/>
  <c r="AK215" i="123"/>
  <c r="AW243" i="123"/>
  <c r="AK252" i="123"/>
  <c r="AZ255" i="123"/>
  <c r="AW268" i="123"/>
  <c r="AM274" i="123"/>
  <c r="AV281" i="123"/>
  <c r="AK297" i="123"/>
  <c r="AM28" i="123"/>
  <c r="AN31" i="123"/>
  <c r="AL34" i="123"/>
  <c r="AW47" i="123"/>
  <c r="AH130" i="123"/>
  <c r="AO130" i="123" s="1"/>
  <c r="AT137" i="123"/>
  <c r="AZ137" i="123" s="1"/>
  <c r="AJ175" i="123"/>
  <c r="AJ196" i="123"/>
  <c r="AI204" i="123"/>
  <c r="AX207" i="123"/>
  <c r="AJ219" i="123"/>
  <c r="AX243" i="123"/>
  <c r="AL252" i="123"/>
  <c r="AW281" i="123"/>
  <c r="AN290" i="123"/>
  <c r="AJ326" i="123"/>
  <c r="AI20" i="123"/>
  <c r="AN28" i="123"/>
  <c r="AM34" i="123"/>
  <c r="AK175" i="123"/>
  <c r="AK196" i="123"/>
  <c r="AI202" i="123"/>
  <c r="AJ204" i="123"/>
  <c r="AY207" i="123"/>
  <c r="AK219" i="123"/>
  <c r="AZ243" i="123"/>
  <c r="AM252" i="123"/>
  <c r="AM263" i="123"/>
  <c r="AX281" i="123"/>
  <c r="AO290" i="123"/>
  <c r="AJ299" i="123"/>
  <c r="AJ310" i="123"/>
  <c r="AI28" i="123"/>
  <c r="AJ20" i="123"/>
  <c r="AN34" i="123"/>
  <c r="AT89" i="123"/>
  <c r="AZ89" i="123" s="1"/>
  <c r="AI130" i="123"/>
  <c r="AJ165" i="123"/>
  <c r="AV166" i="123"/>
  <c r="AN175" i="123"/>
  <c r="AI185" i="123"/>
  <c r="AL196" i="123"/>
  <c r="AK204" i="123"/>
  <c r="AJ234" i="123"/>
  <c r="AZ272" i="123"/>
  <c r="AY281" i="123"/>
  <c r="AM299" i="123"/>
  <c r="AK312" i="123"/>
  <c r="AV319" i="123"/>
  <c r="AK34" i="123"/>
  <c r="AT34" i="123"/>
  <c r="AZ34" i="123" s="1"/>
  <c r="AK130" i="123"/>
  <c r="AK165" i="123"/>
  <c r="AX166" i="123"/>
  <c r="AL185" i="123"/>
  <c r="AI191" i="123"/>
  <c r="AM196" i="123"/>
  <c r="AV197" i="123"/>
  <c r="AI206" i="123"/>
  <c r="AI236" i="123"/>
  <c r="AZ281" i="123"/>
  <c r="AI301" i="123"/>
  <c r="AX319" i="123"/>
  <c r="AV31" i="123"/>
  <c r="AL165" i="123"/>
  <c r="AY166" i="123"/>
  <c r="AN185" i="123"/>
  <c r="AJ191" i="123"/>
  <c r="AN196" i="123"/>
  <c r="AW197" i="123"/>
  <c r="AV230" i="123"/>
  <c r="AY261" i="123"/>
  <c r="AJ292" i="123"/>
  <c r="AI294" i="123"/>
  <c r="AJ301" i="123"/>
  <c r="AK314" i="123"/>
  <c r="AY319" i="123"/>
  <c r="AL132" i="123"/>
  <c r="AV28" i="123"/>
  <c r="AW31" i="123"/>
  <c r="AM165" i="123"/>
  <c r="AO187" i="123"/>
  <c r="AK191" i="123"/>
  <c r="AZ194" i="123"/>
  <c r="AO196" i="123"/>
  <c r="AX197" i="123"/>
  <c r="AW230" i="123"/>
  <c r="AL242" i="123"/>
  <c r="AN247" i="123"/>
  <c r="AI249" i="123"/>
  <c r="AI267" i="123"/>
  <c r="AL278" i="123"/>
  <c r="AK294" i="123"/>
  <c r="AJ28" i="123"/>
  <c r="AL28" i="123"/>
  <c r="AW28" i="123"/>
  <c r="AX31" i="123"/>
  <c r="AV34" i="123"/>
  <c r="AV84" i="123"/>
  <c r="AT135" i="123"/>
  <c r="AZ135" i="123" s="1"/>
  <c r="AN165" i="123"/>
  <c r="AL191" i="123"/>
  <c r="AY197" i="123"/>
  <c r="AX230" i="123"/>
  <c r="AJ249" i="123"/>
  <c r="AJ267" i="123"/>
  <c r="AI289" i="123"/>
  <c r="AL294" i="123"/>
  <c r="AX28" i="123"/>
  <c r="AY31" i="123"/>
  <c r="AW34" i="123"/>
  <c r="AH128" i="123"/>
  <c r="AO128" i="123" s="1"/>
  <c r="AH150" i="123"/>
  <c r="AO150" i="123" s="1"/>
  <c r="AM191" i="123"/>
  <c r="AZ230" i="123"/>
  <c r="AV238" i="123"/>
  <c r="AK249" i="123"/>
  <c r="AV252" i="123"/>
  <c r="AY263" i="123"/>
  <c r="AM267" i="123"/>
  <c r="AV287" i="123"/>
  <c r="AJ289" i="123"/>
  <c r="AX310" i="123"/>
  <c r="AK28" i="123"/>
  <c r="AY34" i="123"/>
  <c r="AW116" i="123"/>
  <c r="AT128" i="123"/>
  <c r="AZ128" i="123" s="1"/>
  <c r="AN191" i="123"/>
  <c r="AX204" i="123"/>
  <c r="AL249" i="123"/>
  <c r="AW252" i="123"/>
  <c r="AX285" i="123"/>
  <c r="AK289" i="123"/>
  <c r="AW16" i="123"/>
  <c r="AV91" i="123"/>
  <c r="AH101" i="123"/>
  <c r="AO101" i="123" s="1"/>
  <c r="AN116" i="123"/>
  <c r="AY165" i="123"/>
  <c r="AI173" i="123"/>
  <c r="AK176" i="123"/>
  <c r="AY177" i="123"/>
  <c r="AJ186" i="123"/>
  <c r="AY187" i="123"/>
  <c r="AY193" i="123"/>
  <c r="AK199" i="123"/>
  <c r="AX211" i="123"/>
  <c r="AO216" i="123"/>
  <c r="AX219" i="123"/>
  <c r="AK224" i="123"/>
  <c r="AK227" i="123"/>
  <c r="AM230" i="123"/>
  <c r="AY234" i="123"/>
  <c r="AK238" i="123"/>
  <c r="AZ248" i="123"/>
  <c r="AX251" i="123"/>
  <c r="AM256" i="123"/>
  <c r="AM262" i="123"/>
  <c r="AV274" i="123"/>
  <c r="AO285" i="123"/>
  <c r="AL293" i="123"/>
  <c r="AX295" i="123"/>
  <c r="AL327" i="123"/>
  <c r="AI168" i="123"/>
  <c r="AJ173" i="123"/>
  <c r="AL176" i="123"/>
  <c r="AK186" i="123"/>
  <c r="AZ193" i="123"/>
  <c r="AL199" i="123"/>
  <c r="AY211" i="123"/>
  <c r="AY219" i="123"/>
  <c r="AX222" i="123"/>
  <c r="AL224" i="123"/>
  <c r="AV225" i="123"/>
  <c r="AI229" i="123"/>
  <c r="AN230" i="123"/>
  <c r="AL238" i="123"/>
  <c r="AV242" i="123"/>
  <c r="AI247" i="123"/>
  <c r="AY251" i="123"/>
  <c r="AN256" i="123"/>
  <c r="AV259" i="123"/>
  <c r="AI261" i="123"/>
  <c r="AN262" i="123"/>
  <c r="AW274" i="123"/>
  <c r="AM293" i="123"/>
  <c r="AY295" i="123"/>
  <c r="AT21" i="123"/>
  <c r="AZ21" i="123" s="1"/>
  <c r="AH42" i="123"/>
  <c r="AO42" i="123" s="1"/>
  <c r="AI60" i="123"/>
  <c r="AH65" i="123"/>
  <c r="AO65" i="123" s="1"/>
  <c r="AH80" i="123"/>
  <c r="AO80" i="123" s="1"/>
  <c r="AK168" i="123"/>
  <c r="AK173" i="123"/>
  <c r="AN176" i="123"/>
  <c r="AL186" i="123"/>
  <c r="AM199" i="123"/>
  <c r="AZ211" i="123"/>
  <c r="AZ219" i="123"/>
  <c r="AZ222" i="123"/>
  <c r="AM224" i="123"/>
  <c r="AW225" i="123"/>
  <c r="AJ229" i="123"/>
  <c r="AO230" i="123"/>
  <c r="AV231" i="123"/>
  <c r="AN238" i="123"/>
  <c r="AW242" i="123"/>
  <c r="AJ247" i="123"/>
  <c r="AZ251" i="123"/>
  <c r="AO256" i="123"/>
  <c r="AX259" i="123"/>
  <c r="AJ261" i="123"/>
  <c r="AO262" i="123"/>
  <c r="AV263" i="123"/>
  <c r="AY274" i="123"/>
  <c r="AN293" i="123"/>
  <c r="AZ295" i="123"/>
  <c r="AL310" i="123"/>
  <c r="AV313" i="123"/>
  <c r="AN321" i="123"/>
  <c r="AN327" i="123"/>
  <c r="AJ120" i="123"/>
  <c r="AL168" i="123"/>
  <c r="AL173" i="123"/>
  <c r="AM186" i="123"/>
  <c r="AN199" i="123"/>
  <c r="AN224" i="123"/>
  <c r="AX225" i="123"/>
  <c r="AK229" i="123"/>
  <c r="AW231" i="123"/>
  <c r="AX236" i="123"/>
  <c r="AO238" i="123"/>
  <c r="AV239" i="123"/>
  <c r="AY242" i="123"/>
  <c r="AK247" i="123"/>
  <c r="AY259" i="123"/>
  <c r="AK261" i="123"/>
  <c r="AW263" i="123"/>
  <c r="AV271" i="123"/>
  <c r="AI278" i="123"/>
  <c r="AO293" i="123"/>
  <c r="AW313" i="123"/>
  <c r="AO321" i="123"/>
  <c r="AO327" i="123"/>
  <c r="AH28" i="123"/>
  <c r="AO28" i="123" s="1"/>
  <c r="AV116" i="123"/>
  <c r="AJ132" i="123"/>
  <c r="AM168" i="123"/>
  <c r="AM173" i="123"/>
  <c r="AN186" i="123"/>
  <c r="AI198" i="123"/>
  <c r="AO199" i="123"/>
  <c r="AO224" i="123"/>
  <c r="AY225" i="123"/>
  <c r="AL229" i="123"/>
  <c r="AX231" i="123"/>
  <c r="AY236" i="123"/>
  <c r="AW239" i="123"/>
  <c r="AK241" i="123"/>
  <c r="AZ242" i="123"/>
  <c r="AM247" i="123"/>
  <c r="AJ255" i="123"/>
  <c r="AZ259" i="123"/>
  <c r="AL261" i="123"/>
  <c r="AX263" i="123"/>
  <c r="AW271" i="123"/>
  <c r="AJ278" i="123"/>
  <c r="AI281" i="123"/>
  <c r="AV294" i="123"/>
  <c r="AK302" i="123"/>
  <c r="AV303" i="123"/>
  <c r="AJ312" i="123"/>
  <c r="AX313" i="123"/>
  <c r="AI326" i="123"/>
  <c r="AT75" i="123"/>
  <c r="AT93" i="123"/>
  <c r="AZ93" i="123" s="1"/>
  <c r="AT97" i="123"/>
  <c r="AZ97" i="123" s="1"/>
  <c r="AT99" i="123"/>
  <c r="AZ99" i="123" s="1"/>
  <c r="AX116" i="123"/>
  <c r="AM132" i="123"/>
  <c r="AV181" i="123"/>
  <c r="AJ185" i="123"/>
  <c r="AM192" i="123"/>
  <c r="AJ202" i="123"/>
  <c r="AW216" i="123"/>
  <c r="AZ227" i="123"/>
  <c r="AN229" i="123"/>
  <c r="AZ231" i="123"/>
  <c r="AY239" i="123"/>
  <c r="AO247" i="123"/>
  <c r="AN261" i="123"/>
  <c r="AZ263" i="123"/>
  <c r="AX268" i="123"/>
  <c r="AY271" i="123"/>
  <c r="AM273" i="123"/>
  <c r="AO278" i="123"/>
  <c r="AY279" i="123"/>
  <c r="AV285" i="123"/>
  <c r="AX294" i="123"/>
  <c r="AN302" i="123"/>
  <c r="AX303" i="123"/>
  <c r="AZ313" i="123"/>
  <c r="AK326" i="123"/>
  <c r="AY116" i="123"/>
  <c r="AW181" i="123"/>
  <c r="AK185" i="123"/>
  <c r="AK202" i="123"/>
  <c r="AX216" i="123"/>
  <c r="AO261" i="123"/>
  <c r="AZ271" i="123"/>
  <c r="AZ279" i="123"/>
  <c r="AW285" i="123"/>
  <c r="AZ303" i="123"/>
  <c r="AL326" i="123"/>
  <c r="AY181" i="123"/>
  <c r="AW183" i="123"/>
  <c r="AL202" i="123"/>
  <c r="AV213" i="123"/>
  <c r="AY216" i="123"/>
  <c r="AM326" i="123"/>
  <c r="AV176" i="123"/>
  <c r="AX183" i="123"/>
  <c r="AM185" i="123"/>
  <c r="AM202" i="123"/>
  <c r="AW213" i="123"/>
  <c r="AV293" i="123"/>
  <c r="AN326" i="123"/>
  <c r="AT31" i="123"/>
  <c r="AZ31" i="123" s="1"/>
  <c r="AW168" i="123"/>
  <c r="AW173" i="123"/>
  <c r="AW176" i="123"/>
  <c r="AY183" i="123"/>
  <c r="AV199" i="123"/>
  <c r="AN202" i="123"/>
  <c r="AX213" i="123"/>
  <c r="AW224" i="123"/>
  <c r="AW238" i="123"/>
  <c r="AX262" i="123"/>
  <c r="AW293" i="123"/>
  <c r="AO326" i="123"/>
  <c r="AH44" i="123"/>
  <c r="AO44" i="123" s="1"/>
  <c r="AY176" i="123"/>
  <c r="AV186" i="123"/>
  <c r="AW199" i="123"/>
  <c r="AY213" i="123"/>
  <c r="AX224" i="123"/>
  <c r="AY230" i="123"/>
  <c r="AX238" i="123"/>
  <c r="AY262" i="123"/>
  <c r="AN292" i="123"/>
  <c r="AX293" i="123"/>
  <c r="AK301" i="123"/>
  <c r="AW312" i="123"/>
  <c r="AZ315" i="123"/>
  <c r="AX321" i="123"/>
  <c r="AK325" i="123"/>
  <c r="AX327" i="123"/>
  <c r="AT25" i="123"/>
  <c r="AZ25" i="123" s="1"/>
  <c r="AW186" i="123"/>
  <c r="AX199" i="123"/>
  <c r="AY224" i="123"/>
  <c r="AY238" i="123"/>
  <c r="AW278" i="123"/>
  <c r="AY293" i="123"/>
  <c r="AL301" i="123"/>
  <c r="AT39" i="123"/>
  <c r="AZ39" i="123" s="1"/>
  <c r="AT67" i="123"/>
  <c r="AZ67" i="123" s="1"/>
  <c r="AX186" i="123"/>
  <c r="AY199" i="123"/>
  <c r="AV229" i="123"/>
  <c r="AZ238" i="123"/>
  <c r="AY247" i="123"/>
  <c r="AV261" i="123"/>
  <c r="AW273" i="123"/>
  <c r="AX278" i="123"/>
  <c r="AZ293" i="123"/>
  <c r="AM301" i="123"/>
  <c r="AV302" i="123"/>
  <c r="AH74" i="123"/>
  <c r="AO74" i="123" s="1"/>
  <c r="AY186" i="123"/>
  <c r="AZ199" i="123"/>
  <c r="AW229" i="123"/>
  <c r="AW261" i="123"/>
  <c r="AY278" i="123"/>
  <c r="AK283" i="123"/>
  <c r="AN301" i="123"/>
  <c r="AW302" i="123"/>
  <c r="AK319" i="123"/>
  <c r="AN325" i="123"/>
  <c r="AH33" i="123"/>
  <c r="AO33" i="123" s="1"/>
  <c r="AT115" i="123"/>
  <c r="AZ115" i="123" s="1"/>
  <c r="AX261" i="123"/>
  <c r="AL283" i="123"/>
  <c r="AO301" i="123"/>
  <c r="AX302" i="123"/>
  <c r="AL319" i="123"/>
  <c r="AO325" i="123"/>
  <c r="AH30" i="123"/>
  <c r="AO30" i="123" s="1"/>
  <c r="AK64" i="123"/>
  <c r="AV202" i="123"/>
  <c r="AM283" i="123"/>
  <c r="AV326" i="123"/>
  <c r="AN64" i="123"/>
  <c r="AI165" i="123"/>
  <c r="AV185" i="123"/>
  <c r="AI190" i="123"/>
  <c r="AW202" i="123"/>
  <c r="AJ206" i="123"/>
  <c r="AI232" i="123"/>
  <c r="AI264" i="123"/>
  <c r="AI269" i="123"/>
  <c r="AO283" i="123"/>
  <c r="AW326" i="123"/>
  <c r="AI79" i="123"/>
  <c r="AW185" i="123"/>
  <c r="AJ190" i="123"/>
  <c r="AX202" i="123"/>
  <c r="AK206" i="123"/>
  <c r="AI211" i="123"/>
  <c r="AK232" i="123"/>
  <c r="AL264" i="123"/>
  <c r="AJ269" i="123"/>
  <c r="AK280" i="123"/>
  <c r="AL298" i="123"/>
  <c r="AL304" i="123"/>
  <c r="AX326" i="123"/>
  <c r="AH96" i="123"/>
  <c r="AO96" i="123" s="1"/>
  <c r="AT104" i="123"/>
  <c r="AZ104" i="123" s="1"/>
  <c r="AH143" i="123"/>
  <c r="AO143" i="123" s="1"/>
  <c r="AN159" i="123"/>
  <c r="AX185" i="123"/>
  <c r="AK190" i="123"/>
  <c r="AL206" i="123"/>
  <c r="AJ211" i="123"/>
  <c r="AI234" i="123"/>
  <c r="AM264" i="123"/>
  <c r="AK269" i="123"/>
  <c r="AN280" i="123"/>
  <c r="AN304" i="123"/>
  <c r="AI311" i="123"/>
  <c r="AY326" i="123"/>
  <c r="AW92" i="123"/>
  <c r="AY185" i="123"/>
  <c r="AL190" i="123"/>
  <c r="AN206" i="123"/>
  <c r="AK211" i="123"/>
  <c r="AH24" i="123"/>
  <c r="AO24" i="123" s="1"/>
  <c r="AV64" i="123"/>
  <c r="AX92" i="123"/>
  <c r="AM190" i="123"/>
  <c r="AO206" i="123"/>
  <c r="AL211" i="123"/>
  <c r="AL234" i="123"/>
  <c r="AV325" i="123"/>
  <c r="AN19" i="123"/>
  <c r="AH38" i="123"/>
  <c r="AO38" i="123" s="1"/>
  <c r="AV56" i="123"/>
  <c r="AW64" i="123"/>
  <c r="AY92" i="123"/>
  <c r="AM211" i="123"/>
  <c r="AI214" i="123"/>
  <c r="AL219" i="123"/>
  <c r="AM234" i="123"/>
  <c r="AL251" i="123"/>
  <c r="AJ257" i="123"/>
  <c r="AO269" i="123"/>
  <c r="AM295" i="123"/>
  <c r="AW301" i="123"/>
  <c r="AI313" i="123"/>
  <c r="AJ316" i="123"/>
  <c r="AW325" i="123"/>
  <c r="AW56" i="123"/>
  <c r="AI169" i="123"/>
  <c r="AN177" i="123"/>
  <c r="AN211" i="123"/>
  <c r="AJ214" i="123"/>
  <c r="AM219" i="123"/>
  <c r="AJ225" i="123"/>
  <c r="AI231" i="123"/>
  <c r="AN234" i="123"/>
  <c r="AV240" i="123"/>
  <c r="AI242" i="123"/>
  <c r="AM251" i="123"/>
  <c r="AK257" i="123"/>
  <c r="AI259" i="123"/>
  <c r="AI263" i="123"/>
  <c r="AV272" i="123"/>
  <c r="AV283" i="123"/>
  <c r="AO291" i="123"/>
  <c r="AN295" i="123"/>
  <c r="AX301" i="123"/>
  <c r="AJ313" i="123"/>
  <c r="AX325" i="123"/>
  <c r="AH153" i="123"/>
  <c r="AO153" i="123" s="1"/>
  <c r="AI155" i="123"/>
  <c r="AK169" i="123"/>
  <c r="AO211" i="123"/>
  <c r="AL214" i="123"/>
  <c r="AO219" i="123"/>
  <c r="AK225" i="123"/>
  <c r="AK231" i="123"/>
  <c r="AY232" i="123"/>
  <c r="AI239" i="123"/>
  <c r="AW240" i="123"/>
  <c r="AJ242" i="123"/>
  <c r="AO251" i="123"/>
  <c r="AJ259" i="123"/>
  <c r="AK263" i="123"/>
  <c r="AW272" i="123"/>
  <c r="AW283" i="123"/>
  <c r="AO295" i="123"/>
  <c r="AY301" i="123"/>
  <c r="AK313" i="123"/>
  <c r="AY325" i="123"/>
  <c r="AX56" i="123"/>
  <c r="AT53" i="123"/>
  <c r="AZ53" i="123" s="1"/>
  <c r="AT76" i="123"/>
  <c r="AZ76" i="123" s="1"/>
  <c r="AH116" i="123"/>
  <c r="AO116" i="123" s="1"/>
  <c r="AJ155" i="123"/>
  <c r="AX191" i="123"/>
  <c r="AK200" i="123"/>
  <c r="AZ207" i="123"/>
  <c r="AV217" i="123"/>
  <c r="AX220" i="123"/>
  <c r="AM225" i="123"/>
  <c r="AL231" i="123"/>
  <c r="AJ239" i="123"/>
  <c r="AZ240" i="123"/>
  <c r="AK242" i="123"/>
  <c r="AV243" i="123"/>
  <c r="AY252" i="123"/>
  <c r="AK259" i="123"/>
  <c r="AL263" i="123"/>
  <c r="AI271" i="123"/>
  <c r="AI279" i="123"/>
  <c r="AX283" i="123"/>
  <c r="AJ294" i="123"/>
  <c r="AW298" i="123"/>
  <c r="AZ304" i="123"/>
  <c r="AL313" i="123"/>
  <c r="AW319" i="123"/>
  <c r="AY283" i="123"/>
  <c r="AJ16" i="123"/>
  <c r="AV18" i="123"/>
  <c r="AH73" i="123"/>
  <c r="AO73" i="123" s="1"/>
  <c r="AL155" i="123"/>
  <c r="AI181" i="123"/>
  <c r="AI189" i="123"/>
  <c r="AM200" i="123"/>
  <c r="AV206" i="123"/>
  <c r="AN231" i="123"/>
  <c r="AL239" i="123"/>
  <c r="AN263" i="123"/>
  <c r="AW264" i="123"/>
  <c r="AK271" i="123"/>
  <c r="AK279" i="123"/>
  <c r="AZ283" i="123"/>
  <c r="AY298" i="123"/>
  <c r="AJ181" i="123"/>
  <c r="AJ189" i="123"/>
  <c r="AW206" i="123"/>
  <c r="AI262" i="123"/>
  <c r="AO263" i="123"/>
  <c r="AX264" i="123"/>
  <c r="AX269" i="123"/>
  <c r="AL271" i="123"/>
  <c r="AL279" i="123"/>
  <c r="AW288" i="123"/>
  <c r="AM294" i="123"/>
  <c r="AI303" i="123"/>
  <c r="AW306" i="123"/>
  <c r="AV316" i="123"/>
  <c r="AI318" i="123"/>
  <c r="AK91" i="123"/>
  <c r="AH105" i="123"/>
  <c r="AO105" i="123" s="1"/>
  <c r="AJ116" i="123"/>
  <c r="AK120" i="123"/>
  <c r="AM122" i="123"/>
  <c r="AV165" i="123"/>
  <c r="AL181" i="123"/>
  <c r="AK189" i="123"/>
  <c r="AV190" i="123"/>
  <c r="AV193" i="123"/>
  <c r="AY196" i="123"/>
  <c r="AX206" i="123"/>
  <c r="AJ216" i="123"/>
  <c r="AJ230" i="123"/>
  <c r="AV234" i="123"/>
  <c r="AO239" i="123"/>
  <c r="AJ256" i="123"/>
  <c r="AJ262" i="123"/>
  <c r="AZ269" i="123"/>
  <c r="AO271" i="123"/>
  <c r="AM279" i="123"/>
  <c r="AK285" i="123"/>
  <c r="AX288" i="123"/>
  <c r="AV291" i="123"/>
  <c r="AI293" i="123"/>
  <c r="AN294" i="123"/>
  <c r="AK303" i="123"/>
  <c r="AY306" i="123"/>
  <c r="AW316" i="123"/>
  <c r="AX322" i="123"/>
  <c r="AV328" i="123"/>
  <c r="AL116" i="123"/>
  <c r="AM120" i="123"/>
  <c r="AT122" i="123"/>
  <c r="AZ122" i="123" s="1"/>
  <c r="AW165" i="123"/>
  <c r="AV177" i="123"/>
  <c r="AM181" i="123"/>
  <c r="AL189" i="123"/>
  <c r="AW190" i="123"/>
  <c r="AW193" i="123"/>
  <c r="AZ196" i="123"/>
  <c r="AY206" i="123"/>
  <c r="AV211" i="123"/>
  <c r="AK216" i="123"/>
  <c r="AV219" i="123"/>
  <c r="AI224" i="123"/>
  <c r="AI227" i="123"/>
  <c r="AK230" i="123"/>
  <c r="AW234" i="123"/>
  <c r="AI238" i="123"/>
  <c r="AW248" i="123"/>
  <c r="AV251" i="123"/>
  <c r="AK256" i="123"/>
  <c r="AK262" i="123"/>
  <c r="AN279" i="123"/>
  <c r="AL285" i="123"/>
  <c r="AX291" i="123"/>
  <c r="AJ293" i="123"/>
  <c r="AV295" i="123"/>
  <c r="AY300" i="123"/>
  <c r="AL303" i="123"/>
  <c r="AX316" i="123"/>
  <c r="AW328" i="123"/>
  <c r="AT26" i="123"/>
  <c r="AZ26" i="123" s="1"/>
  <c r="AM116" i="123"/>
  <c r="AN120" i="123"/>
  <c r="AJ127" i="123"/>
  <c r="AN181" i="123"/>
  <c r="AX190" i="123"/>
  <c r="AX193" i="123"/>
  <c r="AI199" i="123"/>
  <c r="AZ206" i="123"/>
  <c r="AW219" i="123"/>
  <c r="AJ238" i="123"/>
  <c r="AW251" i="123"/>
  <c r="AL256" i="123"/>
  <c r="AO279" i="123"/>
  <c r="AM285" i="123"/>
  <c r="AY291" i="123"/>
  <c r="AW295" i="123"/>
  <c r="AY316" i="123"/>
  <c r="AK327" i="123"/>
  <c r="AX328" i="123"/>
  <c r="BU14" i="123"/>
  <c r="BU15" i="123"/>
  <c r="AK16" i="123"/>
  <c r="AM19" i="123"/>
  <c r="AH41" i="123"/>
  <c r="AO41" i="123" s="1"/>
  <c r="AW61" i="123"/>
  <c r="AL83" i="123"/>
  <c r="AN104" i="123"/>
  <c r="AJ115" i="123"/>
  <c r="AT134" i="123"/>
  <c r="AZ134" i="123" s="1"/>
  <c r="AT41" i="123"/>
  <c r="AZ41" i="123" s="1"/>
  <c r="AX47" i="123"/>
  <c r="AM60" i="123"/>
  <c r="AT66" i="123"/>
  <c r="AZ66" i="123" s="1"/>
  <c r="AM82" i="123"/>
  <c r="AW91" i="123"/>
  <c r="AT119" i="123"/>
  <c r="AZ119" i="123" s="1"/>
  <c r="AT121" i="123"/>
  <c r="AZ121" i="123" s="1"/>
  <c r="AT130" i="123"/>
  <c r="AZ130" i="123" s="1"/>
  <c r="AT151" i="123"/>
  <c r="AZ151" i="123" s="1"/>
  <c r="AH15" i="123"/>
  <c r="AO15" i="123" s="1"/>
  <c r="AV16" i="123"/>
  <c r="AH49" i="123"/>
  <c r="AO49" i="123" s="1"/>
  <c r="AH54" i="123"/>
  <c r="AO54" i="123" s="1"/>
  <c r="AN60" i="123"/>
  <c r="AT63" i="123"/>
  <c r="AZ63" i="123" s="1"/>
  <c r="AT71" i="123"/>
  <c r="AZ71" i="123" s="1"/>
  <c r="AN82" i="123"/>
  <c r="AX91" i="123"/>
  <c r="AT113" i="123"/>
  <c r="AZ113" i="123" s="1"/>
  <c r="AH137" i="123"/>
  <c r="AO137" i="123" s="1"/>
  <c r="AX16" i="123"/>
  <c r="AH18" i="123"/>
  <c r="AO18" i="123" s="1"/>
  <c r="AW19" i="123"/>
  <c r="AT24" i="123"/>
  <c r="AZ24" i="123" s="1"/>
  <c r="AT60" i="123"/>
  <c r="AZ60" i="123" s="1"/>
  <c r="AV83" i="123"/>
  <c r="AY104" i="123"/>
  <c r="AK111" i="123"/>
  <c r="AV128" i="123"/>
  <c r="AX44" i="123"/>
  <c r="AV59" i="123"/>
  <c r="AL111" i="123"/>
  <c r="AW128" i="123"/>
  <c r="AV130" i="123"/>
  <c r="AH85" i="123"/>
  <c r="AO85" i="123" s="1"/>
  <c r="AX128" i="123"/>
  <c r="AX130" i="123"/>
  <c r="AH57" i="123"/>
  <c r="AO57" i="123" s="1"/>
  <c r="AH32" i="123"/>
  <c r="AO32" i="123" s="1"/>
  <c r="AI43" i="123"/>
  <c r="AV57" i="123"/>
  <c r="AW60" i="123"/>
  <c r="AT85" i="123"/>
  <c r="AZ85" i="123" s="1"/>
  <c r="AY128" i="123"/>
  <c r="AY130" i="123"/>
  <c r="AJ43" i="123"/>
  <c r="AW57" i="123"/>
  <c r="AX60" i="123"/>
  <c r="AV82" i="123"/>
  <c r="AL43" i="123"/>
  <c r="AX57" i="123"/>
  <c r="AY60" i="123"/>
  <c r="AH70" i="123"/>
  <c r="AO70" i="123" s="1"/>
  <c r="AI73" i="123"/>
  <c r="AW82" i="123"/>
  <c r="AL97" i="123"/>
  <c r="AM43" i="123"/>
  <c r="AY57" i="123"/>
  <c r="AK73" i="123"/>
  <c r="AX82" i="123"/>
  <c r="AJ101" i="123"/>
  <c r="AN43" i="123"/>
  <c r="AL73" i="123"/>
  <c r="AY82" i="123"/>
  <c r="AM101" i="123"/>
  <c r="AH103" i="123"/>
  <c r="AO103" i="123" s="1"/>
  <c r="AT107" i="123"/>
  <c r="AZ107" i="123" s="1"/>
  <c r="AT35" i="123"/>
  <c r="AZ35" i="123" s="1"/>
  <c r="AT56" i="123"/>
  <c r="AZ56" i="123" s="1"/>
  <c r="AM73" i="123"/>
  <c r="AN101" i="123"/>
  <c r="AM70" i="123"/>
  <c r="AN73" i="123"/>
  <c r="AV97" i="123"/>
  <c r="AH129" i="123"/>
  <c r="AO129" i="123" s="1"/>
  <c r="AT152" i="123"/>
  <c r="AZ152" i="123" s="1"/>
  <c r="AY16" i="123"/>
  <c r="AH31" i="123"/>
  <c r="AO31" i="123" s="1"/>
  <c r="AH37" i="123"/>
  <c r="AO37" i="123" s="1"/>
  <c r="AT40" i="123"/>
  <c r="AZ40" i="123" s="1"/>
  <c r="AN70" i="123"/>
  <c r="AW97" i="123"/>
  <c r="AH127" i="123"/>
  <c r="AO127" i="123" s="1"/>
  <c r="AT140" i="123"/>
  <c r="AZ140" i="123" s="1"/>
  <c r="AH48" i="123"/>
  <c r="AO48" i="123" s="1"/>
  <c r="AT62" i="123"/>
  <c r="AZ62" i="123" s="1"/>
  <c r="AH89" i="123"/>
  <c r="AO89" i="123" s="1"/>
  <c r="AT105" i="123"/>
  <c r="AZ105" i="123" s="1"/>
  <c r="AW43" i="123"/>
  <c r="AH118" i="123"/>
  <c r="AO118" i="123" s="1"/>
  <c r="AT133" i="123"/>
  <c r="AZ133" i="123" s="1"/>
  <c r="AH72" i="123"/>
  <c r="AO72" i="123" s="1"/>
  <c r="AH64" i="123"/>
  <c r="AO64" i="123" s="1"/>
  <c r="AV73" i="123"/>
  <c r="AH75" i="123"/>
  <c r="AO75" i="123" s="1"/>
  <c r="AH110" i="123"/>
  <c r="AO110" i="123" s="1"/>
  <c r="AH25" i="123"/>
  <c r="AO25" i="123" s="1"/>
  <c r="AT116" i="123"/>
  <c r="AZ116" i="123" s="1"/>
  <c r="AH148" i="123"/>
  <c r="AO148" i="123" s="1"/>
  <c r="AH55" i="123"/>
  <c r="AO55" i="123" s="1"/>
  <c r="AT72" i="123"/>
  <c r="AZ72" i="123" s="1"/>
  <c r="AH108" i="123"/>
  <c r="AO108" i="123" s="1"/>
  <c r="AH136" i="123"/>
  <c r="AO136" i="123" s="1"/>
  <c r="AH19" i="123"/>
  <c r="AO19" i="123" s="1"/>
  <c r="AH39" i="123"/>
  <c r="AO39" i="123" s="1"/>
  <c r="AH83" i="123"/>
  <c r="AO83" i="123" s="1"/>
  <c r="AH100" i="123"/>
  <c r="AO100" i="123" s="1"/>
  <c r="AT148" i="123"/>
  <c r="AZ148" i="123" s="1"/>
  <c r="AH47" i="123"/>
  <c r="AO47" i="123" s="1"/>
  <c r="AT55" i="123"/>
  <c r="AZ55" i="123" s="1"/>
  <c r="AK96" i="123"/>
  <c r="AH106" i="123"/>
  <c r="AO106" i="123" s="1"/>
  <c r="AT125" i="123"/>
  <c r="AZ125" i="123" s="1"/>
  <c r="AH123" i="123"/>
  <c r="AO123" i="123" s="1"/>
  <c r="AK141" i="123"/>
  <c r="AL91" i="123"/>
  <c r="AJ19" i="123"/>
  <c r="AM16" i="123"/>
  <c r="AK19" i="123"/>
  <c r="AH36" i="123"/>
  <c r="AO36" i="123" s="1"/>
  <c r="AH52" i="123"/>
  <c r="AO52" i="123" s="1"/>
  <c r="AH60" i="123"/>
  <c r="AO60" i="123" s="1"/>
  <c r="AJ83" i="123"/>
  <c r="AT86" i="123"/>
  <c r="AZ86" i="123" s="1"/>
  <c r="AN91" i="123"/>
  <c r="AT96" i="123"/>
  <c r="AZ96" i="123" s="1"/>
  <c r="AL104" i="123"/>
  <c r="AH151" i="123"/>
  <c r="AO151" i="123" s="1"/>
  <c r="AN16" i="123"/>
  <c r="AL19" i="123"/>
  <c r="AT22" i="123"/>
  <c r="AZ22" i="123" s="1"/>
  <c r="AV61" i="123"/>
  <c r="AX64" i="123"/>
  <c r="AT91" i="123"/>
  <c r="AZ91" i="123" s="1"/>
  <c r="AH121" i="123"/>
  <c r="AO121" i="123" s="1"/>
  <c r="AV126" i="123"/>
  <c r="AT50" i="123"/>
  <c r="AZ50" i="123" s="1"/>
  <c r="AT92" i="123"/>
  <c r="AZ92" i="123" s="1"/>
  <c r="AT112" i="123"/>
  <c r="AZ112" i="123" s="1"/>
  <c r="AT147" i="123"/>
  <c r="AZ147" i="123" s="1"/>
  <c r="AT44" i="123"/>
  <c r="AZ44" i="123" s="1"/>
  <c r="AH59" i="123"/>
  <c r="AO59" i="123" s="1"/>
  <c r="AH76" i="123"/>
  <c r="AO76" i="123" s="1"/>
  <c r="AH91" i="123"/>
  <c r="AO91" i="123" s="1"/>
  <c r="AH94" i="123"/>
  <c r="AO94" i="123" s="1"/>
  <c r="AT120" i="123"/>
  <c r="AZ120" i="123" s="1"/>
  <c r="AT118" i="123"/>
  <c r="AZ118" i="123" s="1"/>
  <c r="AH145" i="123"/>
  <c r="AO145" i="123" s="1"/>
  <c r="AH22" i="123"/>
  <c r="AO22" i="123" s="1"/>
  <c r="AH27" i="123"/>
  <c r="AO27" i="123" s="1"/>
  <c r="AH46" i="123"/>
  <c r="AO46" i="123" s="1"/>
  <c r="AT73" i="123"/>
  <c r="AZ73" i="123" s="1"/>
  <c r="AH115" i="123"/>
  <c r="AO115" i="123" s="1"/>
  <c r="AH152" i="123"/>
  <c r="AO152" i="123" s="1"/>
  <c r="AH69" i="123"/>
  <c r="AO69" i="123" s="1"/>
  <c r="AT70" i="123"/>
  <c r="AZ70" i="123" s="1"/>
  <c r="AT79" i="123"/>
  <c r="AZ79" i="123" s="1"/>
  <c r="AT82" i="123"/>
  <c r="AZ82" i="123" s="1"/>
  <c r="AH111" i="123"/>
  <c r="AO111" i="123" s="1"/>
  <c r="AT132" i="123"/>
  <c r="AZ132" i="123" s="1"/>
  <c r="AT136" i="123"/>
  <c r="AZ136" i="123" s="1"/>
  <c r="AT145" i="123"/>
  <c r="AZ145" i="123" s="1"/>
  <c r="AT59" i="123"/>
  <c r="AZ59" i="123" s="1"/>
  <c r="AH66" i="123"/>
  <c r="AO66" i="123" s="1"/>
  <c r="AT94" i="123"/>
  <c r="AZ94" i="123" s="1"/>
  <c r="AH109" i="123"/>
  <c r="AO109" i="123" s="1"/>
  <c r="AH107" i="123"/>
  <c r="AO107" i="123" s="1"/>
  <c r="AJ85" i="123"/>
  <c r="AH113" i="123"/>
  <c r="AO113" i="123" s="1"/>
  <c r="AI115" i="123"/>
  <c r="AN150" i="123"/>
  <c r="AI69" i="123"/>
  <c r="AK85" i="123"/>
  <c r="AT101" i="123"/>
  <c r="AZ101" i="123" s="1"/>
  <c r="AT109" i="123"/>
  <c r="AZ109" i="123" s="1"/>
  <c r="AL115" i="123"/>
  <c r="AH119" i="123"/>
  <c r="AO119" i="123" s="1"/>
  <c r="AH135" i="123"/>
  <c r="AO135" i="123" s="1"/>
  <c r="AH139" i="123"/>
  <c r="AO139" i="123" s="1"/>
  <c r="AX19" i="123"/>
  <c r="AW27" i="123"/>
  <c r="AV43" i="123"/>
  <c r="AH51" i="123"/>
  <c r="AO51" i="123" s="1"/>
  <c r="AN55" i="123"/>
  <c r="AH62" i="123"/>
  <c r="AO62" i="123" s="1"/>
  <c r="AT69" i="123"/>
  <c r="AZ69" i="123" s="1"/>
  <c r="AT81" i="123"/>
  <c r="AZ81" i="123" s="1"/>
  <c r="AH87" i="123"/>
  <c r="AO87" i="123" s="1"/>
  <c r="AY91" i="123"/>
  <c r="AI100" i="123"/>
  <c r="AV101" i="123"/>
  <c r="AV109" i="123"/>
  <c r="AN115" i="123"/>
  <c r="AI127" i="123"/>
  <c r="AT139" i="123"/>
  <c r="AZ139" i="123" s="1"/>
  <c r="AW109" i="123"/>
  <c r="AY27" i="123"/>
  <c r="AT30" i="123"/>
  <c r="AZ30" i="123" s="1"/>
  <c r="AT33" i="123"/>
  <c r="AZ33" i="123" s="1"/>
  <c r="AT42" i="123"/>
  <c r="AZ42" i="123" s="1"/>
  <c r="AY43" i="123"/>
  <c r="AI65" i="123"/>
  <c r="AL78" i="123"/>
  <c r="AL100" i="123"/>
  <c r="AX101" i="123"/>
  <c r="AX109" i="123"/>
  <c r="AH117" i="123"/>
  <c r="AO117" i="123" s="1"/>
  <c r="AK127" i="123"/>
  <c r="AK135" i="123"/>
  <c r="AJ69" i="123"/>
  <c r="AJ65" i="123"/>
  <c r="AI75" i="123"/>
  <c r="AM100" i="123"/>
  <c r="AV111" i="123"/>
  <c r="AL127" i="123"/>
  <c r="AL135" i="123"/>
  <c r="AT18" i="123"/>
  <c r="AZ18" i="123" s="1"/>
  <c r="AH26" i="123"/>
  <c r="AO26" i="123" s="1"/>
  <c r="AH45" i="123"/>
  <c r="AO45" i="123" s="1"/>
  <c r="AJ51" i="123"/>
  <c r="AT58" i="123"/>
  <c r="AZ58" i="123" s="1"/>
  <c r="AK65" i="123"/>
  <c r="AV69" i="123"/>
  <c r="AL75" i="123"/>
  <c r="AH84" i="123"/>
  <c r="AO84" i="123" s="1"/>
  <c r="AM87" i="123"/>
  <c r="AT90" i="123"/>
  <c r="AZ90" i="123" s="1"/>
  <c r="AH93" i="123"/>
  <c r="AO93" i="123" s="1"/>
  <c r="AH97" i="123"/>
  <c r="AO97" i="123" s="1"/>
  <c r="AN100" i="123"/>
  <c r="AW111" i="123"/>
  <c r="AJ123" i="123"/>
  <c r="AM127" i="123"/>
  <c r="AH131" i="123"/>
  <c r="AO131" i="123" s="1"/>
  <c r="AM135" i="123"/>
  <c r="AK66" i="123"/>
  <c r="AL66" i="123"/>
  <c r="AK69" i="123"/>
  <c r="AM115" i="123"/>
  <c r="AL48" i="123"/>
  <c r="AK51" i="123"/>
  <c r="AL65" i="123"/>
  <c r="AL68" i="123"/>
  <c r="AX69" i="123"/>
  <c r="AN87" i="123"/>
  <c r="AY111" i="123"/>
  <c r="AL123" i="123"/>
  <c r="AN127" i="123"/>
  <c r="AN135" i="123"/>
  <c r="AI144" i="123"/>
  <c r="AT49" i="123"/>
  <c r="AZ49" i="123" s="1"/>
  <c r="AV39" i="123"/>
  <c r="AW42" i="123"/>
  <c r="AM48" i="123"/>
  <c r="AL51" i="123"/>
  <c r="AH61" i="123"/>
  <c r="AO61" i="123" s="1"/>
  <c r="AM65" i="123"/>
  <c r="AM68" i="123"/>
  <c r="AY69" i="123"/>
  <c r="AT117" i="123"/>
  <c r="AZ117" i="123" s="1"/>
  <c r="AM123" i="123"/>
  <c r="AJ144" i="123"/>
  <c r="AW39" i="123"/>
  <c r="AX42" i="123"/>
  <c r="AM51" i="123"/>
  <c r="AN65" i="123"/>
  <c r="AN68" i="123"/>
  <c r="AT87" i="123"/>
  <c r="AZ87" i="123" s="1"/>
  <c r="AT131" i="123"/>
  <c r="AZ131" i="123" s="1"/>
  <c r="AH142" i="123"/>
  <c r="AO142" i="123" s="1"/>
  <c r="AK144" i="123"/>
  <c r="AJ100" i="123"/>
  <c r="AX39" i="123"/>
  <c r="AT45" i="123"/>
  <c r="AZ45" i="123" s="1"/>
  <c r="AT48" i="123"/>
  <c r="AZ48" i="123" s="1"/>
  <c r="AN51" i="123"/>
  <c r="AI61" i="123"/>
  <c r="AJ64" i="123"/>
  <c r="AI97" i="123"/>
  <c r="AV121" i="123"/>
  <c r="AT123" i="123"/>
  <c r="AZ123" i="123" s="1"/>
  <c r="AL144" i="123"/>
  <c r="AX27" i="123"/>
  <c r="AH23" i="123"/>
  <c r="AO23" i="123" s="1"/>
  <c r="AY39" i="123"/>
  <c r="AI54" i="123"/>
  <c r="AK61" i="123"/>
  <c r="AT68" i="123"/>
  <c r="AZ68" i="123" s="1"/>
  <c r="AV87" i="123"/>
  <c r="AJ97" i="123"/>
  <c r="AV100" i="123"/>
  <c r="AH114" i="123"/>
  <c r="AO114" i="123" s="1"/>
  <c r="AH140" i="123"/>
  <c r="AO140" i="123" s="1"/>
  <c r="AN144" i="123"/>
  <c r="AH149" i="123"/>
  <c r="AO149" i="123" s="1"/>
  <c r="AI153" i="123"/>
  <c r="AH17" i="123"/>
  <c r="AO17" i="123" s="1"/>
  <c r="AH29" i="123"/>
  <c r="AO29" i="123" s="1"/>
  <c r="AM61" i="123"/>
  <c r="AL64" i="123"/>
  <c r="AH77" i="123"/>
  <c r="AO77" i="123" s="1"/>
  <c r="AT84" i="123"/>
  <c r="AZ84" i="123" s="1"/>
  <c r="AW87" i="123"/>
  <c r="AW100" i="123"/>
  <c r="AH104" i="123"/>
  <c r="AO104" i="123" s="1"/>
  <c r="AV135" i="123"/>
  <c r="AL153" i="123"/>
  <c r="AT88" i="123"/>
  <c r="AZ88" i="123" s="1"/>
  <c r="AV48" i="123"/>
  <c r="AX87" i="123"/>
  <c r="AX100" i="123"/>
  <c r="AW135" i="123"/>
  <c r="AM153" i="123"/>
  <c r="AT37" i="123"/>
  <c r="AZ37" i="123" s="1"/>
  <c r="AT27" i="123"/>
  <c r="AZ27" i="123" s="1"/>
  <c r="AI17" i="123"/>
  <c r="AJ17" i="123"/>
  <c r="AW48" i="123"/>
  <c r="AJ60" i="123"/>
  <c r="AT64" i="123"/>
  <c r="AZ64" i="123" s="1"/>
  <c r="AV65" i="123"/>
  <c r="AM74" i="123"/>
  <c r="AK80" i="123"/>
  <c r="AH86" i="123"/>
  <c r="AO86" i="123" s="1"/>
  <c r="AH92" i="123"/>
  <c r="AO92" i="123" s="1"/>
  <c r="AY100" i="123"/>
  <c r="AW123" i="123"/>
  <c r="AX135" i="123"/>
  <c r="AN153" i="123"/>
  <c r="AV27" i="123"/>
  <c r="AH16" i="123"/>
  <c r="AO16" i="123" s="1"/>
  <c r="AK17" i="123"/>
  <c r="AH20" i="123"/>
  <c r="AO20" i="123" s="1"/>
  <c r="AT23" i="123"/>
  <c r="AZ23" i="123" s="1"/>
  <c r="AH35" i="123"/>
  <c r="AO35" i="123" s="1"/>
  <c r="AX48" i="123"/>
  <c r="AH50" i="123"/>
  <c r="AO50" i="123" s="1"/>
  <c r="AV51" i="123"/>
  <c r="AK60" i="123"/>
  <c r="AT61" i="123"/>
  <c r="AZ61" i="123" s="1"/>
  <c r="AX65" i="123"/>
  <c r="AN74" i="123"/>
  <c r="AI77" i="123"/>
  <c r="AT80" i="123"/>
  <c r="AZ80" i="123" s="1"/>
  <c r="AM99" i="123"/>
  <c r="AH112" i="123"/>
  <c r="AO112" i="123" s="1"/>
  <c r="AT114" i="123"/>
  <c r="AZ114" i="123" s="1"/>
  <c r="AH120" i="123"/>
  <c r="AO120" i="123" s="1"/>
  <c r="AX123" i="123"/>
  <c r="AY135" i="123"/>
  <c r="AV144" i="123"/>
  <c r="AT149" i="123"/>
  <c r="AZ149" i="123" s="1"/>
  <c r="AV151" i="123"/>
  <c r="AT153" i="123"/>
  <c r="AZ153" i="123" s="1"/>
  <c r="AT43" i="123"/>
  <c r="AZ43" i="123" s="1"/>
  <c r="AX40" i="123"/>
  <c r="AT29" i="123"/>
  <c r="AZ29" i="123" s="1"/>
  <c r="AT47" i="123"/>
  <c r="AZ47" i="123" s="1"/>
  <c r="AY48" i="123"/>
  <c r="AW51" i="123"/>
  <c r="AN99" i="123"/>
  <c r="AJ108" i="123"/>
  <c r="AT110" i="123"/>
  <c r="AZ110" i="123" s="1"/>
  <c r="AY123" i="123"/>
  <c r="AW144" i="123"/>
  <c r="AH147" i="123"/>
  <c r="AO147" i="123" s="1"/>
  <c r="AW151" i="123"/>
  <c r="AT17" i="123"/>
  <c r="AZ17" i="123" s="1"/>
  <c r="AX51" i="123"/>
  <c r="AT74" i="123"/>
  <c r="AZ74" i="123" s="1"/>
  <c r="AH82" i="123"/>
  <c r="AO82" i="123" s="1"/>
  <c r="AH134" i="123"/>
  <c r="AO134" i="123" s="1"/>
  <c r="AH138" i="123"/>
  <c r="AO138" i="123" s="1"/>
  <c r="AX151" i="123"/>
  <c r="AH34" i="123"/>
  <c r="AO34" i="123" s="1"/>
  <c r="AT32" i="123"/>
  <c r="AZ32" i="123" s="1"/>
  <c r="AY51" i="123"/>
  <c r="AH53" i="123"/>
  <c r="AO53" i="123" s="1"/>
  <c r="AH56" i="123"/>
  <c r="AO56" i="123" s="1"/>
  <c r="AH63" i="123"/>
  <c r="AO63" i="123" s="1"/>
  <c r="AT102" i="123"/>
  <c r="AZ102" i="123" s="1"/>
  <c r="AT106" i="123"/>
  <c r="AZ106" i="123" s="1"/>
  <c r="AH122" i="123"/>
  <c r="AO122" i="123" s="1"/>
  <c r="AH132" i="123"/>
  <c r="AO132" i="123" s="1"/>
  <c r="AX88" i="123"/>
  <c r="AY102" i="123"/>
  <c r="AX136" i="123"/>
  <c r="AY88" i="123"/>
  <c r="AO159" i="123"/>
  <c r="AI37" i="123"/>
  <c r="AI134" i="123"/>
  <c r="AI46" i="123"/>
  <c r="AL99" i="123"/>
  <c r="AI108" i="123"/>
  <c r="AJ122" i="123"/>
  <c r="AJ134" i="123"/>
  <c r="AJ150" i="123"/>
  <c r="AI159" i="123"/>
  <c r="AK78" i="123"/>
  <c r="AI96" i="123"/>
  <c r="AK134" i="123"/>
  <c r="AI137" i="123"/>
  <c r="AI139" i="123"/>
  <c r="AL150" i="123"/>
  <c r="AJ159" i="123"/>
  <c r="AL108" i="123"/>
  <c r="AL122" i="123"/>
  <c r="AM134" i="123"/>
  <c r="AK137" i="123"/>
  <c r="AK139" i="123"/>
  <c r="AK159" i="123"/>
  <c r="AI85" i="123"/>
  <c r="AL96" i="123"/>
  <c r="AI103" i="123"/>
  <c r="AM108" i="123"/>
  <c r="AN134" i="123"/>
  <c r="AL137" i="123"/>
  <c r="AL139" i="123"/>
  <c r="AV157" i="123"/>
  <c r="AM159" i="123"/>
  <c r="AW59" i="123"/>
  <c r="AM96" i="123"/>
  <c r="AJ103" i="123"/>
  <c r="AN108" i="123"/>
  <c r="AN122" i="123"/>
  <c r="AM139" i="123"/>
  <c r="AI143" i="123"/>
  <c r="AV50" i="123"/>
  <c r="AN72" i="123"/>
  <c r="AN96" i="123"/>
  <c r="AK103" i="123"/>
  <c r="AN129" i="123"/>
  <c r="AN139" i="123"/>
  <c r="AJ143" i="123"/>
  <c r="AK37" i="123"/>
  <c r="AK46" i="123"/>
  <c r="AW50" i="123"/>
  <c r="AM54" i="123"/>
  <c r="AY59" i="123"/>
  <c r="AJ77" i="123"/>
  <c r="AV78" i="123"/>
  <c r="AL85" i="123"/>
  <c r="AL103" i="123"/>
  <c r="AL143" i="123"/>
  <c r="AV155" i="123"/>
  <c r="AJ14" i="123"/>
  <c r="AL37" i="123"/>
  <c r="AN37" i="123"/>
  <c r="AV33" i="123"/>
  <c r="AK22" i="123"/>
  <c r="AI41" i="123"/>
  <c r="AM45" i="123"/>
  <c r="AX50" i="123"/>
  <c r="AN54" i="123"/>
  <c r="AW73" i="123"/>
  <c r="AK77" i="123"/>
  <c r="AW78" i="123"/>
  <c r="AM85" i="123"/>
  <c r="AV99" i="123"/>
  <c r="AI107" i="123"/>
  <c r="AV115" i="123"/>
  <c r="AV127" i="123"/>
  <c r="AM143" i="123"/>
  <c r="AJ154" i="123"/>
  <c r="AW155" i="123"/>
  <c r="AM37" i="123"/>
  <c r="AJ54" i="123"/>
  <c r="AX59" i="123"/>
  <c r="AO14" i="123"/>
  <c r="AW33" i="123"/>
  <c r="AV14" i="123"/>
  <c r="AL22" i="123"/>
  <c r="AX33" i="123"/>
  <c r="AJ41" i="123"/>
  <c r="AN45" i="123"/>
  <c r="AY50" i="123"/>
  <c r="AV68" i="123"/>
  <c r="AX73" i="123"/>
  <c r="AJ76" i="123"/>
  <c r="AL77" i="123"/>
  <c r="AX78" i="123"/>
  <c r="AN85" i="123"/>
  <c r="AL89" i="123"/>
  <c r="AW99" i="123"/>
  <c r="AJ107" i="123"/>
  <c r="AW115" i="123"/>
  <c r="AV122" i="123"/>
  <c r="AW127" i="123"/>
  <c r="AI133" i="123"/>
  <c r="AN143" i="123"/>
  <c r="AK147" i="123"/>
  <c r="AW150" i="123"/>
  <c r="AK154" i="123"/>
  <c r="AX155" i="123"/>
  <c r="AK163" i="123"/>
  <c r="AN14" i="123"/>
  <c r="AL45" i="123"/>
  <c r="AY19" i="123"/>
  <c r="AX14" i="123"/>
  <c r="AM22" i="123"/>
  <c r="AI25" i="123"/>
  <c r="AV37" i="123"/>
  <c r="AK41" i="123"/>
  <c r="AV46" i="123"/>
  <c r="AI71" i="123"/>
  <c r="AY73" i="123"/>
  <c r="AK76" i="123"/>
  <c r="AM77" i="123"/>
  <c r="AW81" i="123"/>
  <c r="AK93" i="123"/>
  <c r="AX99" i="123"/>
  <c r="AK107" i="123"/>
  <c r="AV108" i="123"/>
  <c r="AX115" i="123"/>
  <c r="AW122" i="123"/>
  <c r="AX127" i="123"/>
  <c r="AJ133" i="123"/>
  <c r="AL147" i="123"/>
  <c r="AI149" i="123"/>
  <c r="AX150" i="123"/>
  <c r="AL154" i="123"/>
  <c r="AY155" i="123"/>
  <c r="AV159" i="123"/>
  <c r="AM163" i="123"/>
  <c r="AY14" i="123"/>
  <c r="AJ25" i="123"/>
  <c r="AW37" i="123"/>
  <c r="AX46" i="123"/>
  <c r="AV63" i="123"/>
  <c r="AJ71" i="123"/>
  <c r="AW72" i="123"/>
  <c r="AL76" i="123"/>
  <c r="AN77" i="123"/>
  <c r="AX81" i="123"/>
  <c r="AL93" i="123"/>
  <c r="AI102" i="123"/>
  <c r="AL107" i="123"/>
  <c r="AW108" i="123"/>
  <c r="AX122" i="123"/>
  <c r="AI126" i="123"/>
  <c r="AK133" i="123"/>
  <c r="AW134" i="123"/>
  <c r="AV139" i="123"/>
  <c r="AV141" i="123"/>
  <c r="AM147" i="123"/>
  <c r="AJ149" i="123"/>
  <c r="AM154" i="123"/>
  <c r="AW159" i="123"/>
  <c r="AJ22" i="123"/>
  <c r="AN22" i="123"/>
  <c r="AZ14" i="123"/>
  <c r="AK25" i="123"/>
  <c r="AX37" i="123"/>
  <c r="AI40" i="123"/>
  <c r="AY46" i="123"/>
  <c r="AW63" i="123"/>
  <c r="AK71" i="123"/>
  <c r="AX72" i="123"/>
  <c r="AM76" i="123"/>
  <c r="AM93" i="123"/>
  <c r="AJ102" i="123"/>
  <c r="AM107" i="123"/>
  <c r="AX108" i="123"/>
  <c r="AY122" i="123"/>
  <c r="AJ124" i="123"/>
  <c r="AJ126" i="123"/>
  <c r="AL133" i="123"/>
  <c r="AX134" i="123"/>
  <c r="AW139" i="123"/>
  <c r="AX141" i="123"/>
  <c r="AN147" i="123"/>
  <c r="AK149" i="123"/>
  <c r="AN154" i="123"/>
  <c r="AX159" i="123"/>
  <c r="AL54" i="123"/>
  <c r="AL25" i="123"/>
  <c r="AV36" i="123"/>
  <c r="AY37" i="123"/>
  <c r="AJ40" i="123"/>
  <c r="AL71" i="123"/>
  <c r="AN76" i="123"/>
  <c r="AV85" i="123"/>
  <c r="AI88" i="123"/>
  <c r="AK102" i="123"/>
  <c r="AN107" i="123"/>
  <c r="AY108" i="123"/>
  <c r="AK112" i="123"/>
  <c r="AN117" i="123"/>
  <c r="AJ119" i="123"/>
  <c r="AK126" i="123"/>
  <c r="AM133" i="123"/>
  <c r="AX139" i="123"/>
  <c r="AY141" i="123"/>
  <c r="AL149" i="123"/>
  <c r="AJ46" i="123"/>
  <c r="AK14" i="123"/>
  <c r="AL14" i="123"/>
  <c r="AM25" i="123"/>
  <c r="AW36" i="123"/>
  <c r="AK40" i="123"/>
  <c r="AV45" i="123"/>
  <c r="AV53" i="123"/>
  <c r="AV54" i="123"/>
  <c r="AV67" i="123"/>
  <c r="AM71" i="123"/>
  <c r="AW85" i="123"/>
  <c r="AJ88" i="123"/>
  <c r="AK98" i="123"/>
  <c r="AL102" i="123"/>
  <c r="AL112" i="123"/>
  <c r="AL126" i="123"/>
  <c r="AN133" i="123"/>
  <c r="AI136" i="123"/>
  <c r="AY139" i="123"/>
  <c r="AV143" i="123"/>
  <c r="AM149" i="123"/>
  <c r="AM46" i="123"/>
  <c r="AK54" i="123"/>
  <c r="AV22" i="123"/>
  <c r="AN25" i="123"/>
  <c r="AX36" i="123"/>
  <c r="AL40" i="123"/>
  <c r="AY41" i="123"/>
  <c r="AW45" i="123"/>
  <c r="AW53" i="123"/>
  <c r="AW54" i="123"/>
  <c r="AI62" i="123"/>
  <c r="AW67" i="123"/>
  <c r="AN71" i="123"/>
  <c r="AX85" i="123"/>
  <c r="AK88" i="123"/>
  <c r="AJ92" i="123"/>
  <c r="AM102" i="123"/>
  <c r="AM112" i="123"/>
  <c r="AM126" i="123"/>
  <c r="AJ136" i="123"/>
  <c r="AW143" i="123"/>
  <c r="AN149" i="123"/>
  <c r="AM40" i="123"/>
  <c r="AX45" i="123"/>
  <c r="AX53" i="123"/>
  <c r="AX54" i="123"/>
  <c r="AI57" i="123"/>
  <c r="AJ62" i="123"/>
  <c r="AX67" i="123"/>
  <c r="AI80" i="123"/>
  <c r="AY85" i="123"/>
  <c r="AL88" i="123"/>
  <c r="AK92" i="123"/>
  <c r="AV93" i="123"/>
  <c r="AN102" i="123"/>
  <c r="AN112" i="123"/>
  <c r="AV124" i="123"/>
  <c r="AK136" i="123"/>
  <c r="AI158" i="123"/>
  <c r="AW22" i="123"/>
  <c r="AX22" i="123"/>
  <c r="AN40" i="123"/>
  <c r="AY45" i="123"/>
  <c r="AY53" i="123"/>
  <c r="AJ57" i="123"/>
  <c r="AK62" i="123"/>
  <c r="AY67" i="123"/>
  <c r="AW77" i="123"/>
  <c r="AM88" i="123"/>
  <c r="AL92" i="123"/>
  <c r="AW93" i="123"/>
  <c r="AI101" i="123"/>
  <c r="AW124" i="123"/>
  <c r="AL136" i="123"/>
  <c r="AW145" i="123"/>
  <c r="AW147" i="123"/>
  <c r="AV154" i="123"/>
  <c r="AJ158" i="123"/>
  <c r="AK57" i="123"/>
  <c r="AN88" i="123"/>
  <c r="AM92" i="123"/>
  <c r="AX93" i="123"/>
  <c r="AV98" i="123"/>
  <c r="AV107" i="123"/>
  <c r="AW117" i="123"/>
  <c r="AX124" i="123"/>
  <c r="AX147" i="123"/>
  <c r="AW154" i="123"/>
  <c r="AL158" i="123"/>
  <c r="CF14" i="123"/>
  <c r="AV21" i="123"/>
  <c r="AW21" i="123"/>
  <c r="AJ48" i="123"/>
  <c r="AL57" i="123"/>
  <c r="AI66" i="123"/>
  <c r="AV71" i="123"/>
  <c r="AV76" i="123"/>
  <c r="AI91" i="123"/>
  <c r="AY93" i="123"/>
  <c r="AW98" i="123"/>
  <c r="AK101" i="123"/>
  <c r="AW107" i="123"/>
  <c r="AX117" i="123"/>
  <c r="AY124" i="123"/>
  <c r="AV133" i="123"/>
  <c r="AV149" i="123"/>
  <c r="AX154" i="123"/>
  <c r="AM14" i="123"/>
  <c r="AI22" i="123"/>
  <c r="AI16" i="123"/>
  <c r="AX21" i="123"/>
  <c r="AV25" i="123"/>
  <c r="AI31" i="123"/>
  <c r="AK48" i="123"/>
  <c r="AM57" i="123"/>
  <c r="AW71" i="123"/>
  <c r="AW76" i="123"/>
  <c r="AJ91" i="123"/>
  <c r="AX98" i="123"/>
  <c r="AX107" i="123"/>
  <c r="AW133" i="123"/>
  <c r="AN138" i="123"/>
  <c r="AW149" i="123"/>
  <c r="AY154" i="123"/>
  <c r="AY21" i="123"/>
  <c r="AW25" i="123"/>
  <c r="AJ31" i="123"/>
  <c r="AX71" i="123"/>
  <c r="AX76" i="123"/>
  <c r="AV102" i="123"/>
  <c r="AX133" i="123"/>
  <c r="AX149" i="123"/>
  <c r="AI14" i="123"/>
  <c r="AL46" i="123"/>
  <c r="AY76" i="123"/>
  <c r="AV88" i="123"/>
  <c r="AW102" i="123"/>
  <c r="AY112" i="123"/>
  <c r="AV136" i="123"/>
  <c r="AN46" i="123"/>
  <c r="AX25" i="123"/>
  <c r="AV40" i="123"/>
  <c r="AW40" i="123"/>
  <c r="AK43" i="123"/>
  <c r="AN48" i="123"/>
  <c r="AL61" i="123"/>
  <c r="AI116" i="123"/>
  <c r="AI135" i="123"/>
  <c r="AY106" i="123"/>
  <c r="AX106" i="123"/>
  <c r="AW106" i="123"/>
  <c r="AV106" i="123"/>
  <c r="AN106" i="123"/>
  <c r="AM106" i="123"/>
  <c r="AL106" i="123"/>
  <c r="AK106" i="123"/>
  <c r="AJ106" i="123"/>
  <c r="AI106" i="123"/>
  <c r="AY223" i="123"/>
  <c r="AO223" i="123"/>
  <c r="AZ223" i="123"/>
  <c r="AX223" i="123"/>
  <c r="AW223" i="123"/>
  <c r="AV223" i="123"/>
  <c r="AM223" i="123"/>
  <c r="AJ223" i="123"/>
  <c r="AI223" i="123"/>
  <c r="AN223" i="123"/>
  <c r="AH58" i="123"/>
  <c r="AO58" i="123" s="1"/>
  <c r="AH88" i="123"/>
  <c r="AO88" i="123" s="1"/>
  <c r="AN172" i="123"/>
  <c r="AM172" i="123"/>
  <c r="AL172" i="123"/>
  <c r="AK172" i="123"/>
  <c r="AJ172" i="123"/>
  <c r="AI172" i="123"/>
  <c r="AY172" i="123"/>
  <c r="AX172" i="123"/>
  <c r="AW172" i="123"/>
  <c r="AV172" i="123"/>
  <c r="AL226" i="123"/>
  <c r="AO226" i="123"/>
  <c r="AN226" i="123"/>
  <c r="AM226" i="123"/>
  <c r="AK226" i="123"/>
  <c r="AJ226" i="123"/>
  <c r="AI226" i="123"/>
  <c r="AZ226" i="123"/>
  <c r="AX226" i="123"/>
  <c r="AY226" i="123"/>
  <c r="AW226" i="123"/>
  <c r="AV226" i="123"/>
  <c r="AN188" i="123"/>
  <c r="AI188" i="123"/>
  <c r="AO188" i="123"/>
  <c r="AM188" i="123"/>
  <c r="AL188" i="123"/>
  <c r="AK188" i="123"/>
  <c r="AJ188" i="123"/>
  <c r="AY188" i="123"/>
  <c r="AX188" i="123"/>
  <c r="AW188" i="123"/>
  <c r="AV188" i="123"/>
  <c r="AI18" i="123"/>
  <c r="AN18" i="123"/>
  <c r="AM18" i="123"/>
  <c r="AK18" i="123"/>
  <c r="AL18" i="123"/>
  <c r="AJ18" i="123"/>
  <c r="AW17" i="123"/>
  <c r="AY17" i="123"/>
  <c r="AX17" i="123"/>
  <c r="AV17" i="123"/>
  <c r="AN17" i="123"/>
  <c r="AL17" i="123"/>
  <c r="AY58" i="123"/>
  <c r="AX58" i="123"/>
  <c r="AW58" i="123"/>
  <c r="AV58" i="123"/>
  <c r="AK58" i="123"/>
  <c r="AJ58" i="123"/>
  <c r="AI58" i="123"/>
  <c r="AV20" i="123"/>
  <c r="AY20" i="123"/>
  <c r="AX20" i="123"/>
  <c r="AW20" i="123"/>
  <c r="AM20" i="123"/>
  <c r="AK20" i="123"/>
  <c r="AY55" i="123"/>
  <c r="AX55" i="123"/>
  <c r="AW55" i="123"/>
  <c r="AV55" i="123"/>
  <c r="AL55" i="123"/>
  <c r="AK55" i="123"/>
  <c r="AJ55" i="123"/>
  <c r="AI55" i="123"/>
  <c r="AY79" i="123"/>
  <c r="AX79" i="123"/>
  <c r="AW79" i="123"/>
  <c r="AV79" i="123"/>
  <c r="AM79" i="123"/>
  <c r="AL79" i="123"/>
  <c r="AK79" i="123"/>
  <c r="AJ79" i="123"/>
  <c r="AY23" i="123"/>
  <c r="AX23" i="123"/>
  <c r="AW23" i="123"/>
  <c r="AV23" i="123"/>
  <c r="AL23" i="123"/>
  <c r="AJ23" i="123"/>
  <c r="AL58" i="123"/>
  <c r="AY94" i="123"/>
  <c r="AX94" i="123"/>
  <c r="AW94" i="123"/>
  <c r="AV94" i="123"/>
  <c r="AN94" i="123"/>
  <c r="AL94" i="123"/>
  <c r="AK94" i="123"/>
  <c r="AJ94" i="123"/>
  <c r="AI94" i="123"/>
  <c r="AH21" i="123"/>
  <c r="AO21" i="123" s="1"/>
  <c r="AM58" i="123"/>
  <c r="AN156" i="123"/>
  <c r="AI156" i="123"/>
  <c r="AM156" i="123"/>
  <c r="AJ156" i="123"/>
  <c r="AY156" i="123"/>
  <c r="AX156" i="123"/>
  <c r="AW156" i="123"/>
  <c r="AV156" i="123"/>
  <c r="AV182" i="123"/>
  <c r="AK182" i="123"/>
  <c r="AN182" i="123"/>
  <c r="AJ182" i="123"/>
  <c r="AI182" i="123"/>
  <c r="AZ182" i="123"/>
  <c r="AY182" i="123"/>
  <c r="AX182" i="123"/>
  <c r="AW182" i="123"/>
  <c r="AM182" i="123"/>
  <c r="AL182" i="123"/>
  <c r="AX209" i="123"/>
  <c r="AJ209" i="123"/>
  <c r="AI209" i="123"/>
  <c r="AY209" i="123"/>
  <c r="AW209" i="123"/>
  <c r="AV209" i="123"/>
  <c r="AO209" i="123"/>
  <c r="AN209" i="123"/>
  <c r="AM209" i="123"/>
  <c r="AZ209" i="123"/>
  <c r="AL209" i="123"/>
  <c r="AK209" i="123"/>
  <c r="AI15" i="123"/>
  <c r="AN24" i="123"/>
  <c r="AM24" i="123"/>
  <c r="AL24" i="123"/>
  <c r="AK24" i="123"/>
  <c r="AJ24" i="123"/>
  <c r="AI24" i="123"/>
  <c r="AK140" i="123"/>
  <c r="AJ140" i="123"/>
  <c r="AI140" i="123"/>
  <c r="AY140" i="123"/>
  <c r="AX140" i="123"/>
  <c r="AW140" i="123"/>
  <c r="AV140" i="123"/>
  <c r="AN140" i="123"/>
  <c r="AM140" i="123"/>
  <c r="AN58" i="123"/>
  <c r="AH67" i="123"/>
  <c r="AO67" i="123" s="1"/>
  <c r="AY179" i="123"/>
  <c r="AX179" i="123"/>
  <c r="AW179" i="123"/>
  <c r="AV179" i="123"/>
  <c r="AK179" i="123"/>
  <c r="AI179" i="123"/>
  <c r="AN179" i="123"/>
  <c r="AM179" i="123"/>
  <c r="AT57" i="123"/>
  <c r="AZ57" i="123" s="1"/>
  <c r="AH78" i="123"/>
  <c r="AO78" i="123" s="1"/>
  <c r="AM94" i="123"/>
  <c r="AL140" i="123"/>
  <c r="AX146" i="123"/>
  <c r="AN146" i="123"/>
  <c r="AM146" i="123"/>
  <c r="AL146" i="123"/>
  <c r="AK146" i="123"/>
  <c r="AJ146" i="123"/>
  <c r="AI146" i="123"/>
  <c r="AY146" i="123"/>
  <c r="AW146" i="123"/>
  <c r="AV146" i="123"/>
  <c r="AK156" i="123"/>
  <c r="BL14" i="123"/>
  <c r="BO14" i="123" s="1"/>
  <c r="BQ14" i="123" s="1"/>
  <c r="AX18" i="123"/>
  <c r="AN20" i="123"/>
  <c r="AN33" i="123"/>
  <c r="AM33" i="123"/>
  <c r="AL33" i="123"/>
  <c r="AK33" i="123"/>
  <c r="AJ33" i="123"/>
  <c r="AI33" i="123"/>
  <c r="AN36" i="123"/>
  <c r="AM36" i="123"/>
  <c r="AL36" i="123"/>
  <c r="AK36" i="123"/>
  <c r="AJ36" i="123"/>
  <c r="AI36" i="123"/>
  <c r="AY38" i="123"/>
  <c r="AX38" i="123"/>
  <c r="AW38" i="123"/>
  <c r="AV38" i="123"/>
  <c r="AN38" i="123"/>
  <c r="AM38" i="123"/>
  <c r="AV47" i="123"/>
  <c r="AN47" i="123"/>
  <c r="AM47" i="123"/>
  <c r="AL47" i="123"/>
  <c r="AK47" i="123"/>
  <c r="AJ47" i="123"/>
  <c r="AY49" i="123"/>
  <c r="AX49" i="123"/>
  <c r="AW49" i="123"/>
  <c r="AV49" i="123"/>
  <c r="AN49" i="123"/>
  <c r="AM49" i="123"/>
  <c r="AL49" i="123"/>
  <c r="AK49" i="123"/>
  <c r="AL156" i="123"/>
  <c r="AY29" i="123"/>
  <c r="AX29" i="123"/>
  <c r="AW29" i="123"/>
  <c r="AV29" i="123"/>
  <c r="AJ29" i="123"/>
  <c r="AY15" i="123"/>
  <c r="AY18" i="123"/>
  <c r="AM23" i="123"/>
  <c r="AW44" i="123"/>
  <c r="AV44" i="123"/>
  <c r="AN44" i="123"/>
  <c r="AM44" i="123"/>
  <c r="AL44" i="123"/>
  <c r="AK44" i="123"/>
  <c r="AY63" i="123"/>
  <c r="AN63" i="123"/>
  <c r="AM63" i="123"/>
  <c r="AL63" i="123"/>
  <c r="AK63" i="123"/>
  <c r="AJ63" i="123"/>
  <c r="AI63" i="123"/>
  <c r="AM84" i="123"/>
  <c r="AL84" i="123"/>
  <c r="AK84" i="123"/>
  <c r="AY84" i="123"/>
  <c r="AX84" i="123"/>
  <c r="AW84" i="123"/>
  <c r="AN84" i="123"/>
  <c r="AJ84" i="123"/>
  <c r="AK23" i="123"/>
  <c r="AT20" i="123"/>
  <c r="AZ20" i="123" s="1"/>
  <c r="AN23" i="123"/>
  <c r="AI29" i="123"/>
  <c r="AL42" i="123"/>
  <c r="AK42" i="123"/>
  <c r="AJ42" i="123"/>
  <c r="AI42" i="123"/>
  <c r="AY42" i="123"/>
  <c r="AV42" i="123"/>
  <c r="AI52" i="123"/>
  <c r="AH146" i="123"/>
  <c r="AO146" i="123" s="1"/>
  <c r="AY26" i="123"/>
  <c r="AX26" i="123"/>
  <c r="AW26" i="123"/>
  <c r="AV26" i="123"/>
  <c r="AK26" i="123"/>
  <c r="AI26" i="123"/>
  <c r="AN30" i="123"/>
  <c r="AM30" i="123"/>
  <c r="AL30" i="123"/>
  <c r="AK30" i="123"/>
  <c r="AJ30" i="123"/>
  <c r="AI30" i="123"/>
  <c r="AX15" i="123"/>
  <c r="AV24" i="123"/>
  <c r="AJ26" i="123"/>
  <c r="AK29" i="123"/>
  <c r="AN52" i="123"/>
  <c r="AW74" i="123"/>
  <c r="AV74" i="123"/>
  <c r="AY74" i="123"/>
  <c r="AX74" i="123"/>
  <c r="AL74" i="123"/>
  <c r="AK74" i="123"/>
  <c r="AJ74" i="123"/>
  <c r="AI74" i="123"/>
  <c r="AL162" i="123"/>
  <c r="AV162" i="123"/>
  <c r="AO162" i="123"/>
  <c r="AN162" i="123"/>
  <c r="AM162" i="123"/>
  <c r="AK162" i="123"/>
  <c r="AJ162" i="123"/>
  <c r="AY162" i="123"/>
  <c r="AX162" i="123"/>
  <c r="AW162" i="123"/>
  <c r="AI162" i="123"/>
  <c r="AW164" i="123"/>
  <c r="AZ164" i="123"/>
  <c r="AY164" i="123"/>
  <c r="AJ164" i="123"/>
  <c r="AX164" i="123"/>
  <c r="AV164" i="123"/>
  <c r="AN164" i="123"/>
  <c r="AM164" i="123"/>
  <c r="AL164" i="123"/>
  <c r="AK164" i="123"/>
  <c r="AI164" i="123"/>
  <c r="AW195" i="123"/>
  <c r="AL195" i="123"/>
  <c r="AZ195" i="123"/>
  <c r="AY195" i="123"/>
  <c r="AX195" i="123"/>
  <c r="AV195" i="123"/>
  <c r="AM195" i="123"/>
  <c r="AJ195" i="123"/>
  <c r="AO195" i="123"/>
  <c r="AN195" i="123"/>
  <c r="AK195" i="123"/>
  <c r="AI195" i="123"/>
  <c r="AY35" i="123"/>
  <c r="AX35" i="123"/>
  <c r="AW35" i="123"/>
  <c r="AV35" i="123"/>
  <c r="AN35" i="123"/>
  <c r="AL26" i="123"/>
  <c r="AM39" i="123"/>
  <c r="AL39" i="123"/>
  <c r="AK39" i="123"/>
  <c r="AJ39" i="123"/>
  <c r="AI39" i="123"/>
  <c r="AJ179" i="123"/>
  <c r="AX86" i="123"/>
  <c r="AW86" i="123"/>
  <c r="AV86" i="123"/>
  <c r="AN86" i="123"/>
  <c r="AM86" i="123"/>
  <c r="AL86" i="123"/>
  <c r="AK86" i="123"/>
  <c r="AJ86" i="123"/>
  <c r="AI86" i="123"/>
  <c r="AT52" i="123"/>
  <c r="AZ52" i="123" s="1"/>
  <c r="AL179" i="123"/>
  <c r="AV184" i="123"/>
  <c r="AY184" i="123"/>
  <c r="AX184" i="123"/>
  <c r="AW184" i="123"/>
  <c r="AI184" i="123"/>
  <c r="AN184" i="123"/>
  <c r="AM184" i="123"/>
  <c r="AL184" i="123"/>
  <c r="AK184" i="123"/>
  <c r="AJ184" i="123"/>
  <c r="AW24" i="123"/>
  <c r="AL29" i="123"/>
  <c r="AX24" i="123"/>
  <c r="AM26" i="123"/>
  <c r="AM29" i="123"/>
  <c r="AY24" i="123"/>
  <c r="AN26" i="123"/>
  <c r="AN29" i="123"/>
  <c r="AY125" i="123"/>
  <c r="AN125" i="123"/>
  <c r="AV125" i="123"/>
  <c r="AX125" i="123"/>
  <c r="AW125" i="123"/>
  <c r="AM125" i="123"/>
  <c r="AL125" i="123"/>
  <c r="AK125" i="123"/>
  <c r="AJ125" i="123"/>
  <c r="AI125" i="123"/>
  <c r="BJ15" i="123"/>
  <c r="AI23" i="123"/>
  <c r="AJ32" i="123"/>
  <c r="AI35" i="123"/>
  <c r="AY86" i="123"/>
  <c r="AY95" i="123"/>
  <c r="AW95" i="123"/>
  <c r="AV95" i="123"/>
  <c r="AN95" i="123"/>
  <c r="AX95" i="123"/>
  <c r="AM95" i="123"/>
  <c r="AL95" i="123"/>
  <c r="AK95" i="123"/>
  <c r="AJ95" i="123"/>
  <c r="AI95" i="123"/>
  <c r="AH98" i="123"/>
  <c r="AO98" i="123" s="1"/>
  <c r="AT108" i="123"/>
  <c r="AZ108" i="123" s="1"/>
  <c r="AW18" i="123"/>
  <c r="AV30" i="123"/>
  <c r="AJ35" i="123"/>
  <c r="AI49" i="123"/>
  <c r="AN81" i="123"/>
  <c r="AM81" i="123"/>
  <c r="AL81" i="123"/>
  <c r="AI81" i="123"/>
  <c r="AV81" i="123"/>
  <c r="AK81" i="123"/>
  <c r="AJ81" i="123"/>
  <c r="AT103" i="123"/>
  <c r="AZ103" i="123" s="1"/>
  <c r="AV119" i="123"/>
  <c r="AY119" i="123"/>
  <c r="AX119" i="123"/>
  <c r="AW119" i="123"/>
  <c r="AN119" i="123"/>
  <c r="AM119" i="123"/>
  <c r="AL119" i="123"/>
  <c r="AI119" i="123"/>
  <c r="AV15" i="123"/>
  <c r="AL15" i="123"/>
  <c r="AJ15" i="123"/>
  <c r="AN15" i="123"/>
  <c r="AM15" i="123"/>
  <c r="AK15" i="123"/>
  <c r="AY52" i="123"/>
  <c r="AX52" i="123"/>
  <c r="AW52" i="123"/>
  <c r="AV52" i="123"/>
  <c r="AM52" i="123"/>
  <c r="AL52" i="123"/>
  <c r="AK52" i="123"/>
  <c r="AJ52" i="123"/>
  <c r="AY32" i="123"/>
  <c r="AX32" i="123"/>
  <c r="AW32" i="123"/>
  <c r="AV32" i="123"/>
  <c r="AI32" i="123"/>
  <c r="AW30" i="123"/>
  <c r="AL32" i="123"/>
  <c r="AK35" i="123"/>
  <c r="AI38" i="123"/>
  <c r="AI47" i="123"/>
  <c r="AJ49" i="123"/>
  <c r="AH71" i="123"/>
  <c r="AO71" i="123" s="1"/>
  <c r="AI84" i="123"/>
  <c r="AT127" i="123"/>
  <c r="AZ127" i="123" s="1"/>
  <c r="AT28" i="123"/>
  <c r="AZ28" i="123" s="1"/>
  <c r="AX30" i="123"/>
  <c r="AM32" i="123"/>
  <c r="AL35" i="123"/>
  <c r="AJ38" i="123"/>
  <c r="AM42" i="123"/>
  <c r="AI44" i="123"/>
  <c r="AK70" i="123"/>
  <c r="AY70" i="123"/>
  <c r="AX70" i="123"/>
  <c r="AW70" i="123"/>
  <c r="AV70" i="123"/>
  <c r="AJ70" i="123"/>
  <c r="AI70" i="123"/>
  <c r="AY114" i="123"/>
  <c r="AX114" i="123"/>
  <c r="AW114" i="123"/>
  <c r="AV114" i="123"/>
  <c r="AN114" i="123"/>
  <c r="AM114" i="123"/>
  <c r="AL114" i="123"/>
  <c r="AK114" i="123"/>
  <c r="AJ114" i="123"/>
  <c r="AI114" i="123"/>
  <c r="AH133" i="123"/>
  <c r="AO133" i="123" s="1"/>
  <c r="BK16" i="123"/>
  <c r="AY30" i="123"/>
  <c r="AN32" i="123"/>
  <c r="AM35" i="123"/>
  <c r="AK38" i="123"/>
  <c r="AN42" i="123"/>
  <c r="AJ44" i="123"/>
  <c r="AW89" i="123"/>
  <c r="AV89" i="123"/>
  <c r="AY89" i="123"/>
  <c r="AX89" i="123"/>
  <c r="AM89" i="123"/>
  <c r="AK89" i="123"/>
  <c r="AJ89" i="123"/>
  <c r="AI89" i="123"/>
  <c r="AH95" i="123"/>
  <c r="AO95" i="123" s="1"/>
  <c r="AH126" i="123"/>
  <c r="AO126" i="123" s="1"/>
  <c r="AY132" i="123"/>
  <c r="AK132" i="123"/>
  <c r="AV138" i="123"/>
  <c r="AV152" i="123"/>
  <c r="AW152" i="123"/>
  <c r="AN152" i="123"/>
  <c r="AM152" i="123"/>
  <c r="AL152" i="123"/>
  <c r="AK152" i="123"/>
  <c r="AW171" i="123"/>
  <c r="AX66" i="123"/>
  <c r="AN66" i="123"/>
  <c r="AM66" i="123"/>
  <c r="AW138" i="123"/>
  <c r="AJ169" i="123"/>
  <c r="AY169" i="123"/>
  <c r="AX169" i="123"/>
  <c r="AW169" i="123"/>
  <c r="AN169" i="123"/>
  <c r="AL169" i="123"/>
  <c r="AX171" i="123"/>
  <c r="AZ203" i="123"/>
  <c r="AL203" i="123"/>
  <c r="AO203" i="123"/>
  <c r="AN203" i="123"/>
  <c r="AM203" i="123"/>
  <c r="AK203" i="123"/>
  <c r="AJ203" i="123"/>
  <c r="AI203" i="123"/>
  <c r="AY203" i="123"/>
  <c r="AW203" i="123"/>
  <c r="AW237" i="123"/>
  <c r="AV237" i="123"/>
  <c r="AZ237" i="123"/>
  <c r="AY237" i="123"/>
  <c r="AX237" i="123"/>
  <c r="AO237" i="123"/>
  <c r="AN237" i="123"/>
  <c r="AM237" i="123"/>
  <c r="AL237" i="123"/>
  <c r="AK237" i="123"/>
  <c r="AJ237" i="123"/>
  <c r="AI237" i="123"/>
  <c r="AH79" i="123"/>
  <c r="AO79" i="123" s="1"/>
  <c r="AL129" i="123"/>
  <c r="AM129" i="123"/>
  <c r="AK129" i="123"/>
  <c r="AJ129" i="123"/>
  <c r="AI129" i="123"/>
  <c r="AX138" i="123"/>
  <c r="AY158" i="123"/>
  <c r="AX158" i="123"/>
  <c r="AW158" i="123"/>
  <c r="AV158" i="123"/>
  <c r="AK158" i="123"/>
  <c r="AL192" i="123"/>
  <c r="AK192" i="123"/>
  <c r="AI192" i="123"/>
  <c r="AW192" i="123"/>
  <c r="AV192" i="123"/>
  <c r="AN75" i="123"/>
  <c r="AK75" i="123"/>
  <c r="AJ75" i="123"/>
  <c r="AT78" i="123"/>
  <c r="AZ78" i="123" s="1"/>
  <c r="AY80" i="123"/>
  <c r="AX80" i="123"/>
  <c r="AT98" i="123"/>
  <c r="AZ98" i="123" s="1"/>
  <c r="AT150" i="123"/>
  <c r="AZ150" i="123" s="1"/>
  <c r="AW228" i="123"/>
  <c r="AM228" i="123"/>
  <c r="AI228" i="123"/>
  <c r="AZ228" i="123"/>
  <c r="AY228" i="123"/>
  <c r="AX228" i="123"/>
  <c r="AV228" i="123"/>
  <c r="AO228" i="123"/>
  <c r="AN228" i="123"/>
  <c r="AL228" i="123"/>
  <c r="AK228" i="123"/>
  <c r="AK90" i="123"/>
  <c r="AJ90" i="123"/>
  <c r="AI90" i="123"/>
  <c r="AN110" i="123"/>
  <c r="AM110" i="123"/>
  <c r="AL110" i="123"/>
  <c r="AK110" i="123"/>
  <c r="AJ110" i="123"/>
  <c r="AI110" i="123"/>
  <c r="AN118" i="123"/>
  <c r="AM118" i="123"/>
  <c r="AL118" i="123"/>
  <c r="AK118" i="123"/>
  <c r="AJ118" i="123"/>
  <c r="AM142" i="123"/>
  <c r="AY142" i="123"/>
  <c r="AX142" i="123"/>
  <c r="AW142" i="123"/>
  <c r="AV142" i="123"/>
  <c r="AJ142" i="123"/>
  <c r="AX178" i="123"/>
  <c r="AW178" i="123"/>
  <c r="AN178" i="123"/>
  <c r="AM178" i="123"/>
  <c r="AL178" i="123"/>
  <c r="AW205" i="123"/>
  <c r="AZ205" i="123"/>
  <c r="AY205" i="123"/>
  <c r="AX205" i="123"/>
  <c r="AV205" i="123"/>
  <c r="AK205" i="123"/>
  <c r="AJ205" i="123"/>
  <c r="AI205" i="123"/>
  <c r="AT83" i="123"/>
  <c r="AZ83" i="123" s="1"/>
  <c r="AY105" i="123"/>
  <c r="AX105" i="123"/>
  <c r="AW105" i="123"/>
  <c r="AV105" i="123"/>
  <c r="AN105" i="123"/>
  <c r="AY121" i="123"/>
  <c r="AX121" i="123"/>
  <c r="AK148" i="123"/>
  <c r="AY148" i="123"/>
  <c r="AX148" i="123"/>
  <c r="AW148" i="123"/>
  <c r="AV148" i="123"/>
  <c r="AN148" i="123"/>
  <c r="AT156" i="123"/>
  <c r="AZ156" i="123" s="1"/>
  <c r="AZ254" i="123"/>
  <c r="AY254" i="123"/>
  <c r="AW254" i="123"/>
  <c r="AO254" i="123"/>
  <c r="AK254" i="123"/>
  <c r="AJ254" i="123"/>
  <c r="AX254" i="123"/>
  <c r="AV254" i="123"/>
  <c r="AN254" i="123"/>
  <c r="AM254" i="123"/>
  <c r="AL254" i="123"/>
  <c r="AI254" i="123"/>
  <c r="AY113" i="123"/>
  <c r="AX113" i="123"/>
  <c r="AW113" i="123"/>
  <c r="AV113" i="123"/>
  <c r="AN113" i="123"/>
  <c r="AT126" i="123"/>
  <c r="AZ126" i="123" s="1"/>
  <c r="AT146" i="123"/>
  <c r="AZ146" i="123" s="1"/>
  <c r="AI132" i="123"/>
  <c r="AN145" i="123"/>
  <c r="AJ145" i="123"/>
  <c r="AI145" i="123"/>
  <c r="AX145" i="123"/>
  <c r="AI152" i="123"/>
  <c r="AL161" i="123"/>
  <c r="AK161" i="123"/>
  <c r="AJ161" i="123"/>
  <c r="AI161" i="123"/>
  <c r="AY161" i="123"/>
  <c r="AH90" i="123"/>
  <c r="AO90" i="123" s="1"/>
  <c r="AM151" i="123"/>
  <c r="AL151" i="123"/>
  <c r="AK151" i="123"/>
  <c r="AJ151" i="123"/>
  <c r="AI151" i="123"/>
  <c r="AW131" i="123"/>
  <c r="AL131" i="123"/>
  <c r="AY131" i="123"/>
  <c r="AX131" i="123"/>
  <c r="AV131" i="123"/>
  <c r="AJ131" i="123"/>
  <c r="AL171" i="123"/>
  <c r="AI171" i="123"/>
  <c r="AV171" i="123"/>
  <c r="AX208" i="123"/>
  <c r="AM208" i="123"/>
  <c r="AO208" i="123"/>
  <c r="AN208" i="123"/>
  <c r="AL208" i="123"/>
  <c r="AK208" i="123"/>
  <c r="AJ208" i="123"/>
  <c r="AI208" i="123"/>
  <c r="AZ208" i="123"/>
  <c r="AY208" i="123"/>
  <c r="AV208" i="123"/>
  <c r="AL138" i="123"/>
  <c r="AM174" i="123"/>
  <c r="AY174" i="123"/>
  <c r="AX174" i="123"/>
  <c r="AW174" i="123"/>
  <c r="AV174" i="123"/>
  <c r="AL174" i="123"/>
  <c r="AJ174" i="123"/>
  <c r="AX210" i="123"/>
  <c r="AO210" i="123"/>
  <c r="AN210" i="123"/>
  <c r="AZ210" i="123"/>
  <c r="AY210" i="123"/>
  <c r="AW210" i="123"/>
  <c r="AV210" i="123"/>
  <c r="AL210" i="123"/>
  <c r="AK210" i="123"/>
  <c r="AJ210" i="123"/>
  <c r="AL41" i="123"/>
  <c r="AI50" i="123"/>
  <c r="AL62" i="123"/>
  <c r="AY68" i="123"/>
  <c r="AX68" i="123"/>
  <c r="AV72" i="123"/>
  <c r="AL72" i="123"/>
  <c r="AK72" i="123"/>
  <c r="AL80" i="123"/>
  <c r="AM90" i="123"/>
  <c r="AK109" i="123"/>
  <c r="AJ109" i="123"/>
  <c r="AI109" i="123"/>
  <c r="AI118" i="123"/>
  <c r="AI142" i="123"/>
  <c r="AN158" i="123"/>
  <c r="AI178" i="123"/>
  <c r="AK180" i="123"/>
  <c r="AY180" i="123"/>
  <c r="AJ180" i="123"/>
  <c r="AI180" i="123"/>
  <c r="AN187" i="123"/>
  <c r="AI187" i="123"/>
  <c r="AL187" i="123"/>
  <c r="AX187" i="123"/>
  <c r="AW187" i="123"/>
  <c r="AV187" i="123"/>
  <c r="AV203" i="123"/>
  <c r="AL205" i="123"/>
  <c r="AI21" i="123"/>
  <c r="AM41" i="123"/>
  <c r="AJ50" i="123"/>
  <c r="AI53" i="123"/>
  <c r="AM62" i="123"/>
  <c r="AI67" i="123"/>
  <c r="AM80" i="123"/>
  <c r="AN90" i="123"/>
  <c r="AX104" i="123"/>
  <c r="AW104" i="123"/>
  <c r="AV104" i="123"/>
  <c r="AJ104" i="123"/>
  <c r="AI105" i="123"/>
  <c r="AV117" i="123"/>
  <c r="AK117" i="123"/>
  <c r="AJ117" i="123"/>
  <c r="AI117" i="123"/>
  <c r="AI121" i="123"/>
  <c r="AK142" i="123"/>
  <c r="AI148" i="123"/>
  <c r="AX152" i="123"/>
  <c r="AY157" i="123"/>
  <c r="AN157" i="123"/>
  <c r="AW157" i="123"/>
  <c r="AM157" i="123"/>
  <c r="AL157" i="123"/>
  <c r="AK157" i="123"/>
  <c r="AJ157" i="123"/>
  <c r="AJ178" i="123"/>
  <c r="AV183" i="123"/>
  <c r="AN183" i="123"/>
  <c r="AM183" i="123"/>
  <c r="AL183" i="123"/>
  <c r="AK183" i="123"/>
  <c r="AJ183" i="123"/>
  <c r="AX203" i="123"/>
  <c r="AM205" i="123"/>
  <c r="AN41" i="123"/>
  <c r="AK50" i="123"/>
  <c r="AJ53" i="123"/>
  <c r="AI56" i="123"/>
  <c r="AN62" i="123"/>
  <c r="AJ67" i="123"/>
  <c r="AN80" i="123"/>
  <c r="AL87" i="123"/>
  <c r="AK87" i="123"/>
  <c r="AJ87" i="123"/>
  <c r="AV92" i="123"/>
  <c r="AJ105" i="123"/>
  <c r="AX112" i="123"/>
  <c r="AW112" i="123"/>
  <c r="AV112" i="123"/>
  <c r="AJ112" i="123"/>
  <c r="AI113" i="123"/>
  <c r="AJ121" i="123"/>
  <c r="AI128" i="123"/>
  <c r="AV129" i="123"/>
  <c r="AW141" i="123"/>
  <c r="AN141" i="123"/>
  <c r="AM141" i="123"/>
  <c r="AL141" i="123"/>
  <c r="AL142" i="123"/>
  <c r="AK145" i="123"/>
  <c r="AV147" i="123"/>
  <c r="AJ148" i="123"/>
  <c r="AY152" i="123"/>
  <c r="AT158" i="123"/>
  <c r="AZ158" i="123" s="1"/>
  <c r="AM161" i="123"/>
  <c r="AW163" i="123"/>
  <c r="AL163" i="123"/>
  <c r="AY163" i="123"/>
  <c r="AX163" i="123"/>
  <c r="AV163" i="123"/>
  <c r="AI163" i="123"/>
  <c r="AK178" i="123"/>
  <c r="AN205" i="123"/>
  <c r="AI218" i="123"/>
  <c r="AX218" i="123"/>
  <c r="AW218" i="123"/>
  <c r="AV218" i="123"/>
  <c r="AO218" i="123"/>
  <c r="AN218" i="123"/>
  <c r="AM218" i="123"/>
  <c r="AL218" i="123"/>
  <c r="AK218" i="123"/>
  <c r="AY218" i="123"/>
  <c r="AK21" i="123"/>
  <c r="AI27" i="123"/>
  <c r="AL50" i="123"/>
  <c r="AK53" i="123"/>
  <c r="AJ56" i="123"/>
  <c r="AI59" i="123"/>
  <c r="AV60" i="123"/>
  <c r="AM64" i="123"/>
  <c r="AI64" i="123"/>
  <c r="AK67" i="123"/>
  <c r="AY77" i="123"/>
  <c r="AV77" i="123"/>
  <c r="AK105" i="123"/>
  <c r="AJ113" i="123"/>
  <c r="AY120" i="123"/>
  <c r="AX120" i="123"/>
  <c r="AW120" i="123"/>
  <c r="AV120" i="123"/>
  <c r="AL120" i="123"/>
  <c r="AK121" i="123"/>
  <c r="AJ128" i="123"/>
  <c r="AW129" i="123"/>
  <c r="AN142" i="123"/>
  <c r="AL145" i="123"/>
  <c r="AL148" i="123"/>
  <c r="AN161" i="123"/>
  <c r="AV169" i="123"/>
  <c r="AX177" i="123"/>
  <c r="AM177" i="123"/>
  <c r="AL177" i="123"/>
  <c r="AK177" i="123"/>
  <c r="AJ177" i="123"/>
  <c r="AI177" i="123"/>
  <c r="AZ177" i="123"/>
  <c r="AO205" i="123"/>
  <c r="AL21" i="123"/>
  <c r="AJ27" i="123"/>
  <c r="AM50" i="123"/>
  <c r="AL53" i="123"/>
  <c r="AK56" i="123"/>
  <c r="AJ59" i="123"/>
  <c r="AV66" i="123"/>
  <c r="AM67" i="123"/>
  <c r="AL105" i="123"/>
  <c r="AV110" i="123"/>
  <c r="AK113" i="123"/>
  <c r="AL121" i="123"/>
  <c r="AL128" i="123"/>
  <c r="AX129" i="123"/>
  <c r="AL134" i="123"/>
  <c r="AV134" i="123"/>
  <c r="AM145" i="123"/>
  <c r="AM148" i="123"/>
  <c r="AM21" i="123"/>
  <c r="AK27" i="123"/>
  <c r="AN50" i="123"/>
  <c r="AM53" i="123"/>
  <c r="AL56" i="123"/>
  <c r="AK59" i="123"/>
  <c r="AW66" i="123"/>
  <c r="AN67" i="123"/>
  <c r="AM105" i="123"/>
  <c r="AW110" i="123"/>
  <c r="AL113" i="123"/>
  <c r="AM121" i="123"/>
  <c r="AH124" i="123"/>
  <c r="AO124" i="123" s="1"/>
  <c r="AM128" i="123"/>
  <c r="AY129" i="123"/>
  <c r="AV132" i="123"/>
  <c r="AT142" i="123"/>
  <c r="AZ142" i="123" s="1"/>
  <c r="AN151" i="123"/>
  <c r="AY153" i="123"/>
  <c r="AX153" i="123"/>
  <c r="AW153" i="123"/>
  <c r="AV153" i="123"/>
  <c r="AJ153" i="123"/>
  <c r="AX192" i="123"/>
  <c r="AN21" i="123"/>
  <c r="AL27" i="123"/>
  <c r="AN53" i="123"/>
  <c r="AM56" i="123"/>
  <c r="AL59" i="123"/>
  <c r="AY66" i="123"/>
  <c r="AV75" i="123"/>
  <c r="AY103" i="123"/>
  <c r="AX103" i="123"/>
  <c r="AW103" i="123"/>
  <c r="AV103" i="123"/>
  <c r="AN103" i="123"/>
  <c r="AX110" i="123"/>
  <c r="AM113" i="123"/>
  <c r="AV118" i="123"/>
  <c r="AN121" i="123"/>
  <c r="AN128" i="123"/>
  <c r="AW132" i="123"/>
  <c r="AY192" i="123"/>
  <c r="AM27" i="123"/>
  <c r="AN56" i="123"/>
  <c r="AM59" i="123"/>
  <c r="AW75" i="123"/>
  <c r="AV90" i="123"/>
  <c r="AK99" i="123"/>
  <c r="AJ99" i="123"/>
  <c r="AI99" i="123"/>
  <c r="AY110" i="123"/>
  <c r="AW118" i="123"/>
  <c r="AI131" i="123"/>
  <c r="AX132" i="123"/>
  <c r="AJ171" i="123"/>
  <c r="AO233" i="123"/>
  <c r="AM233" i="123"/>
  <c r="AJ233" i="123"/>
  <c r="AZ233" i="123"/>
  <c r="AY233" i="123"/>
  <c r="AX233" i="123"/>
  <c r="AW233" i="123"/>
  <c r="AV233" i="123"/>
  <c r="AN233" i="123"/>
  <c r="AL233" i="123"/>
  <c r="AK233" i="123"/>
  <c r="AI233" i="123"/>
  <c r="AN27" i="123"/>
  <c r="AN59" i="123"/>
  <c r="AW69" i="123"/>
  <c r="AM69" i="123"/>
  <c r="AL69" i="123"/>
  <c r="AX75" i="123"/>
  <c r="AV80" i="123"/>
  <c r="AY83" i="123"/>
  <c r="AX83" i="123"/>
  <c r="AW83" i="123"/>
  <c r="AW90" i="123"/>
  <c r="AL109" i="123"/>
  <c r="AX118" i="123"/>
  <c r="AW130" i="123"/>
  <c r="AN130" i="123"/>
  <c r="AM130" i="123"/>
  <c r="AL130" i="123"/>
  <c r="AK131" i="123"/>
  <c r="AI138" i="123"/>
  <c r="AK171" i="123"/>
  <c r="AY173" i="123"/>
  <c r="AV173" i="123"/>
  <c r="AN173" i="123"/>
  <c r="AI174" i="123"/>
  <c r="AV178" i="123"/>
  <c r="AI210" i="123"/>
  <c r="AV41" i="123"/>
  <c r="AI45" i="123"/>
  <c r="AV62" i="123"/>
  <c r="AI68" i="123"/>
  <c r="AI72" i="123"/>
  <c r="AY75" i="123"/>
  <c r="AN78" i="123"/>
  <c r="AM78" i="123"/>
  <c r="AJ78" i="123"/>
  <c r="AI78" i="123"/>
  <c r="AW80" i="123"/>
  <c r="AX90" i="123"/>
  <c r="AN93" i="123"/>
  <c r="AJ93" i="123"/>
  <c r="AI93" i="123"/>
  <c r="AM109" i="123"/>
  <c r="AL117" i="123"/>
  <c r="AY118" i="123"/>
  <c r="AN123" i="123"/>
  <c r="AK123" i="123"/>
  <c r="AV123" i="123"/>
  <c r="AM131" i="123"/>
  <c r="AJ138" i="123"/>
  <c r="AV161" i="123"/>
  <c r="AM171" i="123"/>
  <c r="AK174" i="123"/>
  <c r="AY178" i="123"/>
  <c r="AL180" i="123"/>
  <c r="AJ187" i="123"/>
  <c r="AY189" i="123"/>
  <c r="AN189" i="123"/>
  <c r="AX189" i="123"/>
  <c r="AW189" i="123"/>
  <c r="AV189" i="123"/>
  <c r="AM210" i="123"/>
  <c r="AI250" i="123"/>
  <c r="AX250" i="123"/>
  <c r="AW250" i="123"/>
  <c r="AZ250" i="123"/>
  <c r="AY250" i="123"/>
  <c r="AV250" i="123"/>
  <c r="AO250" i="123"/>
  <c r="AN250" i="123"/>
  <c r="AM250" i="123"/>
  <c r="AL250" i="123"/>
  <c r="AK250" i="123"/>
  <c r="AJ250" i="123"/>
  <c r="AW41" i="123"/>
  <c r="AJ45" i="123"/>
  <c r="AW62" i="123"/>
  <c r="AJ68" i="123"/>
  <c r="AJ72" i="123"/>
  <c r="AZ75" i="123"/>
  <c r="AI82" i="123"/>
  <c r="AY90" i="123"/>
  <c r="AX97" i="123"/>
  <c r="AN97" i="123"/>
  <c r="AM97" i="123"/>
  <c r="AN98" i="123"/>
  <c r="AM98" i="123"/>
  <c r="AL98" i="123"/>
  <c r="AJ98" i="123"/>
  <c r="AI98" i="123"/>
  <c r="AI104" i="123"/>
  <c r="AN109" i="123"/>
  <c r="AM117" i="123"/>
  <c r="AN131" i="123"/>
  <c r="AK138" i="123"/>
  <c r="AI141" i="123"/>
  <c r="AI147" i="123"/>
  <c r="AI157" i="123"/>
  <c r="AW161" i="123"/>
  <c r="AN171" i="123"/>
  <c r="AN174" i="123"/>
  <c r="AM180" i="123"/>
  <c r="AI183" i="123"/>
  <c r="AK187" i="123"/>
  <c r="AN61" i="123"/>
  <c r="AJ61" i="123"/>
  <c r="AX62" i="123"/>
  <c r="AY65" i="123"/>
  <c r="AK68" i="123"/>
  <c r="AM72" i="123"/>
  <c r="AI87" i="123"/>
  <c r="AI92" i="123"/>
  <c r="AX96" i="123"/>
  <c r="AW96" i="123"/>
  <c r="AV96" i="123"/>
  <c r="AJ96" i="123"/>
  <c r="AH99" i="123"/>
  <c r="AO99" i="123" s="1"/>
  <c r="AK104" i="123"/>
  <c r="AX111" i="123"/>
  <c r="AN111" i="123"/>
  <c r="AM111" i="123"/>
  <c r="AI112" i="123"/>
  <c r="AT124" i="123"/>
  <c r="AZ124" i="123" s="1"/>
  <c r="AY126" i="123"/>
  <c r="AX126" i="123"/>
  <c r="AW126" i="123"/>
  <c r="AN126" i="123"/>
  <c r="AJ137" i="123"/>
  <c r="AY137" i="123"/>
  <c r="AX137" i="123"/>
  <c r="AW137" i="123"/>
  <c r="AV137" i="123"/>
  <c r="AM137" i="123"/>
  <c r="AM138" i="123"/>
  <c r="AJ141" i="123"/>
  <c r="AY143" i="123"/>
  <c r="AK143" i="123"/>
  <c r="AV145" i="123"/>
  <c r="AJ147" i="123"/>
  <c r="AX161" i="123"/>
  <c r="AJ163" i="123"/>
  <c r="AN180" i="123"/>
  <c r="AM187" i="123"/>
  <c r="AJ218" i="123"/>
  <c r="AM258" i="123"/>
  <c r="AL258" i="123"/>
  <c r="AJ258" i="123"/>
  <c r="AZ258" i="123"/>
  <c r="AY258" i="123"/>
  <c r="AX258" i="123"/>
  <c r="AW258" i="123"/>
  <c r="AV258" i="123"/>
  <c r="AO258" i="123"/>
  <c r="AN258" i="123"/>
  <c r="AK258" i="123"/>
  <c r="AI258" i="123"/>
  <c r="AV215" i="123"/>
  <c r="AL215" i="123"/>
  <c r="AO217" i="123"/>
  <c r="AM270" i="123"/>
  <c r="AI270" i="123"/>
  <c r="AX270" i="123"/>
  <c r="AO200" i="123"/>
  <c r="AJ200" i="123"/>
  <c r="AZ213" i="123"/>
  <c r="AK276" i="123"/>
  <c r="AZ276" i="123"/>
  <c r="AY276" i="123"/>
  <c r="AW276" i="123"/>
  <c r="AV276" i="123"/>
  <c r="AO276" i="123"/>
  <c r="AZ286" i="123"/>
  <c r="AY286" i="123"/>
  <c r="AX286" i="123"/>
  <c r="AW286" i="123"/>
  <c r="AV286" i="123"/>
  <c r="AO286" i="123"/>
  <c r="AN286" i="123"/>
  <c r="AM286" i="123"/>
  <c r="AK286" i="123"/>
  <c r="AJ286" i="123"/>
  <c r="AZ266" i="123"/>
  <c r="AV266" i="123"/>
  <c r="AO266" i="123"/>
  <c r="AK266" i="123"/>
  <c r="AI266" i="123"/>
  <c r="AV214" i="123"/>
  <c r="AK214" i="123"/>
  <c r="AX217" i="123"/>
  <c r="AW235" i="123"/>
  <c r="AL245" i="123"/>
  <c r="AK245" i="123"/>
  <c r="AI245" i="123"/>
  <c r="AL159" i="123"/>
  <c r="AJ168" i="123"/>
  <c r="AL175" i="123"/>
  <c r="AY217" i="123"/>
  <c r="AY241" i="123"/>
  <c r="AX241" i="123"/>
  <c r="AV241" i="123"/>
  <c r="AN241" i="123"/>
  <c r="AJ241" i="123"/>
  <c r="AI241" i="123"/>
  <c r="AL257" i="123"/>
  <c r="AZ257" i="123"/>
  <c r="AI215" i="123"/>
  <c r="AZ217" i="123"/>
  <c r="AW227" i="123"/>
  <c r="AL227" i="123"/>
  <c r="AY253" i="123"/>
  <c r="AN253" i="123"/>
  <c r="AJ253" i="123"/>
  <c r="AO232" i="123"/>
  <c r="AJ232" i="123"/>
  <c r="AZ236" i="123"/>
  <c r="AV236" i="123"/>
  <c r="AK270" i="123"/>
  <c r="AL270" i="123"/>
  <c r="AM215" i="123"/>
  <c r="AN270" i="123"/>
  <c r="AI282" i="123"/>
  <c r="AZ282" i="123"/>
  <c r="AX282" i="123"/>
  <c r="AW282" i="123"/>
  <c r="AO282" i="123"/>
  <c r="AM282" i="123"/>
  <c r="AJ282" i="123"/>
  <c r="AN215" i="123"/>
  <c r="AY222" i="123"/>
  <c r="AO222" i="123"/>
  <c r="AK222" i="123"/>
  <c r="AJ222" i="123"/>
  <c r="AH141" i="123"/>
  <c r="AO141" i="123" s="1"/>
  <c r="AX181" i="123"/>
  <c r="AI200" i="123"/>
  <c r="AO215" i="123"/>
  <c r="AI276" i="123"/>
  <c r="AI286" i="123"/>
  <c r="AK244" i="123"/>
  <c r="AZ244" i="123"/>
  <c r="AY244" i="123"/>
  <c r="AY248" i="123"/>
  <c r="AV248" i="123"/>
  <c r="AM248" i="123"/>
  <c r="AL248" i="123"/>
  <c r="AO265" i="123"/>
  <c r="AM265" i="123"/>
  <c r="AJ265" i="123"/>
  <c r="AY265" i="123"/>
  <c r="AJ266" i="123"/>
  <c r="AJ276" i="123"/>
  <c r="AL286" i="123"/>
  <c r="AX240" i="123"/>
  <c r="AM240" i="123"/>
  <c r="AI240" i="123"/>
  <c r="AY275" i="123"/>
  <c r="AX275" i="123"/>
  <c r="AW275" i="123"/>
  <c r="AN275" i="123"/>
  <c r="AL275" i="123"/>
  <c r="AJ275" i="123"/>
  <c r="AL276" i="123"/>
  <c r="AM245" i="123"/>
  <c r="AX260" i="123"/>
  <c r="AW260" i="123"/>
  <c r="AM260" i="123"/>
  <c r="AI260" i="123"/>
  <c r="AM266" i="123"/>
  <c r="AZ268" i="123"/>
  <c r="AV268" i="123"/>
  <c r="AM268" i="123"/>
  <c r="AX272" i="123"/>
  <c r="AO272" i="123"/>
  <c r="AM272" i="123"/>
  <c r="AI272" i="123"/>
  <c r="AM276" i="123"/>
  <c r="AN245" i="123"/>
  <c r="AI253" i="123"/>
  <c r="AN266" i="123"/>
  <c r="AN276" i="123"/>
  <c r="AZ235" i="123"/>
  <c r="AX235" i="123"/>
  <c r="AL235" i="123"/>
  <c r="AK235" i="123"/>
  <c r="AK253" i="123"/>
  <c r="AV270" i="123"/>
  <c r="AK308" i="123"/>
  <c r="AJ308" i="123"/>
  <c r="AI308" i="123"/>
  <c r="AZ308" i="123"/>
  <c r="AY308" i="123"/>
  <c r="AW308" i="123"/>
  <c r="AV308" i="123"/>
  <c r="AO308" i="123"/>
  <c r="AN308" i="123"/>
  <c r="AL308" i="123"/>
  <c r="AW270" i="123"/>
  <c r="AM136" i="123"/>
  <c r="AN168" i="123"/>
  <c r="AN194" i="123"/>
  <c r="AL204" i="123"/>
  <c r="AK212" i="123"/>
  <c r="AZ212" i="123"/>
  <c r="AY212" i="123"/>
  <c r="AO214" i="123"/>
  <c r="AX215" i="123"/>
  <c r="AY221" i="123"/>
  <c r="AN221" i="123"/>
  <c r="AJ221" i="123"/>
  <c r="AM227" i="123"/>
  <c r="AL232" i="123"/>
  <c r="AK236" i="123"/>
  <c r="AM253" i="123"/>
  <c r="AN257" i="123"/>
  <c r="AY270" i="123"/>
  <c r="AK282" i="123"/>
  <c r="AN136" i="123"/>
  <c r="AV150" i="123"/>
  <c r="AK150" i="123"/>
  <c r="AX176" i="123"/>
  <c r="AM176" i="123"/>
  <c r="AO194" i="123"/>
  <c r="AM204" i="123"/>
  <c r="AI213" i="123"/>
  <c r="AY215" i="123"/>
  <c r="AI222" i="123"/>
  <c r="AL225" i="123"/>
  <c r="AZ225" i="123"/>
  <c r="AN227" i="123"/>
  <c r="AM232" i="123"/>
  <c r="AL236" i="123"/>
  <c r="AO253" i="123"/>
  <c r="AY255" i="123"/>
  <c r="AO255" i="123"/>
  <c r="AO257" i="123"/>
  <c r="AZ270" i="123"/>
  <c r="AL282" i="123"/>
  <c r="AY287" i="123"/>
  <c r="AW287" i="123"/>
  <c r="AO287" i="123"/>
  <c r="AM287" i="123"/>
  <c r="AL287" i="123"/>
  <c r="AK287" i="123"/>
  <c r="AJ287" i="123"/>
  <c r="AI287" i="123"/>
  <c r="AO297" i="123"/>
  <c r="AN297" i="123"/>
  <c r="AM297" i="123"/>
  <c r="AL297" i="123"/>
  <c r="AJ297" i="123"/>
  <c r="AZ297" i="123"/>
  <c r="AY297" i="123"/>
  <c r="AX297" i="123"/>
  <c r="AV297" i="123"/>
  <c r="AI193" i="123"/>
  <c r="AZ202" i="123"/>
  <c r="AO202" i="123"/>
  <c r="AN204" i="123"/>
  <c r="AJ213" i="123"/>
  <c r="AZ215" i="123"/>
  <c r="AL222" i="123"/>
  <c r="AO227" i="123"/>
  <c r="AN232" i="123"/>
  <c r="AM236" i="123"/>
  <c r="AW247" i="123"/>
  <c r="AV247" i="123"/>
  <c r="AL247" i="123"/>
  <c r="AN282" i="123"/>
  <c r="AM290" i="123"/>
  <c r="AL290" i="123"/>
  <c r="AK290" i="123"/>
  <c r="AJ290" i="123"/>
  <c r="AI290" i="123"/>
  <c r="AZ290" i="123"/>
  <c r="AY290" i="123"/>
  <c r="AX290" i="123"/>
  <c r="AV290" i="123"/>
  <c r="AK124" i="123"/>
  <c r="AX144" i="123"/>
  <c r="AM144" i="123"/>
  <c r="AJ193" i="123"/>
  <c r="AV200" i="123"/>
  <c r="AO204" i="123"/>
  <c r="AL213" i="123"/>
  <c r="AM222" i="123"/>
  <c r="AN236" i="123"/>
  <c r="AI244" i="123"/>
  <c r="AI248" i="123"/>
  <c r="AO264" i="123"/>
  <c r="AK264" i="123"/>
  <c r="AJ264" i="123"/>
  <c r="AZ264" i="123"/>
  <c r="AI265" i="123"/>
  <c r="AW266" i="123"/>
  <c r="AX276" i="123"/>
  <c r="AL124" i="123"/>
  <c r="AK193" i="123"/>
  <c r="AW200" i="123"/>
  <c r="AM213" i="123"/>
  <c r="AV216" i="123"/>
  <c r="AM216" i="123"/>
  <c r="AL216" i="123"/>
  <c r="AN222" i="123"/>
  <c r="AO236" i="123"/>
  <c r="AJ240" i="123"/>
  <c r="AJ244" i="123"/>
  <c r="AV245" i="123"/>
  <c r="AJ248" i="123"/>
  <c r="AW259" i="123"/>
  <c r="AO259" i="123"/>
  <c r="AL259" i="123"/>
  <c r="AK265" i="123"/>
  <c r="AX266" i="123"/>
  <c r="AI275" i="123"/>
  <c r="AM124" i="123"/>
  <c r="AT157" i="123"/>
  <c r="AZ157" i="123" s="1"/>
  <c r="AM193" i="123"/>
  <c r="AX200" i="123"/>
  <c r="AN213" i="123"/>
  <c r="AI217" i="123"/>
  <c r="AK240" i="123"/>
  <c r="AW241" i="123"/>
  <c r="AL244" i="123"/>
  <c r="AW245" i="123"/>
  <c r="AK248" i="123"/>
  <c r="AJ260" i="123"/>
  <c r="AL265" i="123"/>
  <c r="AY266" i="123"/>
  <c r="AI268" i="123"/>
  <c r="AJ272" i="123"/>
  <c r="AK275" i="123"/>
  <c r="AN124" i="123"/>
  <c r="AV168" i="123"/>
  <c r="AN193" i="123"/>
  <c r="AY200" i="123"/>
  <c r="AO213" i="123"/>
  <c r="AW214" i="123"/>
  <c r="AJ217" i="123"/>
  <c r="AZ234" i="123"/>
  <c r="AO234" i="123"/>
  <c r="AK234" i="123"/>
  <c r="AL240" i="123"/>
  <c r="AZ241" i="123"/>
  <c r="AM244" i="123"/>
  <c r="AX245" i="123"/>
  <c r="AN248" i="123"/>
  <c r="AK260" i="123"/>
  <c r="AN265" i="123"/>
  <c r="AJ268" i="123"/>
  <c r="AK272" i="123"/>
  <c r="AM275" i="123"/>
  <c r="AO193" i="123"/>
  <c r="AV194" i="123"/>
  <c r="AZ200" i="123"/>
  <c r="AX214" i="123"/>
  <c r="AK217" i="123"/>
  <c r="AI235" i="123"/>
  <c r="AN240" i="123"/>
  <c r="AN244" i="123"/>
  <c r="AY245" i="123"/>
  <c r="AO248" i="123"/>
  <c r="AV253" i="123"/>
  <c r="AV257" i="123"/>
  <c r="AL260" i="123"/>
  <c r="AZ267" i="123"/>
  <c r="AX267" i="123"/>
  <c r="AW267" i="123"/>
  <c r="AN267" i="123"/>
  <c r="AL267" i="123"/>
  <c r="AK267" i="123"/>
  <c r="AK268" i="123"/>
  <c r="AL272" i="123"/>
  <c r="AZ274" i="123"/>
  <c r="AX274" i="123"/>
  <c r="AO274" i="123"/>
  <c r="AN274" i="123"/>
  <c r="AL274" i="123"/>
  <c r="AK274" i="123"/>
  <c r="AI274" i="123"/>
  <c r="AO275" i="123"/>
  <c r="AZ299" i="123"/>
  <c r="AY299" i="123"/>
  <c r="AX299" i="123"/>
  <c r="AW299" i="123"/>
  <c r="AO299" i="123"/>
  <c r="AN299" i="123"/>
  <c r="AL299" i="123"/>
  <c r="AK299" i="123"/>
  <c r="AI299" i="123"/>
  <c r="AM308" i="123"/>
  <c r="AW194" i="123"/>
  <c r="AY214" i="123"/>
  <c r="AL217" i="123"/>
  <c r="AZ224" i="123"/>
  <c r="AV224" i="123"/>
  <c r="AV227" i="123"/>
  <c r="AV232" i="123"/>
  <c r="AJ235" i="123"/>
  <c r="AO240" i="123"/>
  <c r="AX242" i="123"/>
  <c r="AO242" i="123"/>
  <c r="AN242" i="123"/>
  <c r="AO244" i="123"/>
  <c r="AZ245" i="123"/>
  <c r="AW253" i="123"/>
  <c r="AW257" i="123"/>
  <c r="AN260" i="123"/>
  <c r="AL268" i="123"/>
  <c r="AN272" i="123"/>
  <c r="AV282" i="123"/>
  <c r="AX194" i="123"/>
  <c r="AO201" i="123"/>
  <c r="AJ201" i="123"/>
  <c r="AV204" i="123"/>
  <c r="AI212" i="123"/>
  <c r="AZ214" i="123"/>
  <c r="AM217" i="123"/>
  <c r="AI221" i="123"/>
  <c r="AX227" i="123"/>
  <c r="AW232" i="123"/>
  <c r="AM235" i="123"/>
  <c r="AI243" i="123"/>
  <c r="AX253" i="123"/>
  <c r="AX257" i="123"/>
  <c r="AO260" i="123"/>
  <c r="AN268" i="123"/>
  <c r="AY282" i="123"/>
  <c r="AY136" i="123"/>
  <c r="AI150" i="123"/>
  <c r="AI176" i="123"/>
  <c r="AY194" i="123"/>
  <c r="AW204" i="123"/>
  <c r="AJ212" i="123"/>
  <c r="AN217" i="123"/>
  <c r="AK221" i="123"/>
  <c r="AV222" i="123"/>
  <c r="AI225" i="123"/>
  <c r="AY227" i="123"/>
  <c r="AX232" i="123"/>
  <c r="AN235" i="123"/>
  <c r="AW236" i="123"/>
  <c r="AJ243" i="123"/>
  <c r="AV246" i="123"/>
  <c r="AN246" i="123"/>
  <c r="AK246" i="123"/>
  <c r="AZ253" i="123"/>
  <c r="AI255" i="123"/>
  <c r="AY257" i="123"/>
  <c r="AO268" i="123"/>
  <c r="AZ280" i="123"/>
  <c r="AY280" i="123"/>
  <c r="AX280" i="123"/>
  <c r="AV280" i="123"/>
  <c r="AO280" i="123"/>
  <c r="AM280" i="123"/>
  <c r="AL280" i="123"/>
  <c r="AJ280" i="123"/>
  <c r="AI280" i="123"/>
  <c r="AN287" i="123"/>
  <c r="AX292" i="123"/>
  <c r="AW292" i="123"/>
  <c r="AV292" i="123"/>
  <c r="AO292" i="123"/>
  <c r="AM292" i="123"/>
  <c r="AL292" i="123"/>
  <c r="AK292" i="123"/>
  <c r="AI292" i="123"/>
  <c r="AI297" i="123"/>
  <c r="AZ285" i="123"/>
  <c r="AY304" i="123"/>
  <c r="AW310" i="123"/>
  <c r="AJ314" i="123"/>
  <c r="AV329" i="123"/>
  <c r="AW329" i="123"/>
  <c r="AJ288" i="123"/>
  <c r="AZ291" i="123"/>
  <c r="AY310" i="123"/>
  <c r="AL314" i="123"/>
  <c r="AZ323" i="123"/>
  <c r="AX329" i="123"/>
  <c r="AL269" i="123"/>
  <c r="AZ278" i="123"/>
  <c r="AK288" i="123"/>
  <c r="AZ310" i="123"/>
  <c r="AM314" i="123"/>
  <c r="AV322" i="123"/>
  <c r="AY329" i="123"/>
  <c r="AN314" i="123"/>
  <c r="AW322" i="123"/>
  <c r="AZ329" i="123"/>
  <c r="AW277" i="123"/>
  <c r="AZ284" i="123"/>
  <c r="AM288" i="123"/>
  <c r="AV296" i="123"/>
  <c r="AI300" i="123"/>
  <c r="AY303" i="123"/>
  <c r="AL307" i="123"/>
  <c r="AW309" i="123"/>
  <c r="AO314" i="123"/>
  <c r="AX277" i="123"/>
  <c r="AJ300" i="123"/>
  <c r="AY322" i="123"/>
  <c r="AO288" i="123"/>
  <c r="AX296" i="123"/>
  <c r="AK300" i="123"/>
  <c r="AI306" i="123"/>
  <c r="AN307" i="123"/>
  <c r="AZ322" i="123"/>
  <c r="AL300" i="123"/>
  <c r="AZ296" i="123"/>
  <c r="AM300" i="123"/>
  <c r="AK306" i="123"/>
  <c r="AI312" i="123"/>
  <c r="AN300" i="123"/>
  <c r="AV314" i="123"/>
  <c r="AV269" i="123"/>
  <c r="AI273" i="123"/>
  <c r="AI305" i="123"/>
  <c r="AN306" i="123"/>
  <c r="AL312" i="123"/>
  <c r="AW314" i="123"/>
  <c r="AJ318" i="123"/>
  <c r="AV256" i="123"/>
  <c r="AW269" i="123"/>
  <c r="AJ273" i="123"/>
  <c r="AV288" i="123"/>
  <c r="AJ305" i="123"/>
  <c r="AO306" i="123"/>
  <c r="AM312" i="123"/>
  <c r="AX314" i="123"/>
  <c r="AK318" i="123"/>
  <c r="AI324" i="123"/>
  <c r="AK305" i="123"/>
  <c r="AN312" i="123"/>
  <c r="AY314" i="123"/>
  <c r="AL318" i="123"/>
  <c r="AJ324" i="123"/>
  <c r="AL273" i="123"/>
  <c r="AI298" i="123"/>
  <c r="AL305" i="123"/>
  <c r="AW307" i="123"/>
  <c r="AJ311" i="123"/>
  <c r="AO312" i="123"/>
  <c r="AZ314" i="123"/>
  <c r="AM318" i="123"/>
  <c r="AK324" i="123"/>
  <c r="AI330" i="123"/>
  <c r="AI285" i="123"/>
  <c r="AY288" i="123"/>
  <c r="AJ298" i="123"/>
  <c r="AM305" i="123"/>
  <c r="AX307" i="123"/>
  <c r="AK311" i="123"/>
  <c r="AI317" i="123"/>
  <c r="AN318" i="123"/>
  <c r="AL324" i="123"/>
  <c r="AJ330" i="123"/>
  <c r="AN273" i="123"/>
  <c r="AJ285" i="123"/>
  <c r="AK298" i="123"/>
  <c r="AV300" i="123"/>
  <c r="AI304" i="123"/>
  <c r="AN305" i="123"/>
  <c r="AY307" i="123"/>
  <c r="AL311" i="123"/>
  <c r="AJ317" i="123"/>
  <c r="AO318" i="123"/>
  <c r="AM324" i="123"/>
  <c r="AK330" i="123"/>
  <c r="AW300" i="123"/>
  <c r="AJ304" i="123"/>
  <c r="AO305" i="123"/>
  <c r="AM311" i="123"/>
  <c r="AK317" i="123"/>
  <c r="AI323" i="123"/>
  <c r="AN324" i="123"/>
  <c r="AL330" i="123"/>
  <c r="AJ291" i="123"/>
  <c r="AM298" i="123"/>
  <c r="AX300" i="123"/>
  <c r="AK304" i="123"/>
  <c r="AV306" i="123"/>
  <c r="AI310" i="123"/>
  <c r="AN311" i="123"/>
  <c r="AL317" i="123"/>
  <c r="AJ323" i="123"/>
  <c r="AO324" i="123"/>
  <c r="AM330" i="123"/>
  <c r="AI329" i="123"/>
  <c r="AN330" i="123"/>
  <c r="AI220" i="123"/>
  <c r="AI252" i="123"/>
  <c r="AK278" i="123"/>
  <c r="AI284" i="123"/>
  <c r="AN285" i="123"/>
  <c r="AL291" i="123"/>
  <c r="AO298" i="123"/>
  <c r="AM304" i="123"/>
  <c r="AX306" i="123"/>
  <c r="AK310" i="123"/>
  <c r="AV312" i="123"/>
  <c r="AI316" i="123"/>
  <c r="AN317" i="123"/>
  <c r="AL323" i="123"/>
  <c r="AJ329" i="123"/>
  <c r="AO330" i="123"/>
  <c r="AO317" i="123"/>
  <c r="AM323" i="123"/>
  <c r="AK329" i="123"/>
  <c r="AM278" i="123"/>
  <c r="AN291" i="123"/>
  <c r="AJ303" i="123"/>
  <c r="AO304" i="123"/>
  <c r="AM310" i="123"/>
  <c r="AX312" i="123"/>
  <c r="AK316" i="123"/>
  <c r="AV318" i="123"/>
  <c r="AI322" i="123"/>
  <c r="AN323" i="123"/>
  <c r="AL329" i="123"/>
  <c r="AV273" i="123"/>
  <c r="AI277" i="123"/>
  <c r="AN278" i="123"/>
  <c r="AN310" i="123"/>
  <c r="AY312" i="123"/>
  <c r="AL316" i="123"/>
  <c r="AW318" i="123"/>
  <c r="AJ322" i="123"/>
  <c r="AO323" i="123"/>
  <c r="AM329" i="123"/>
  <c r="AI296" i="123"/>
  <c r="AW305" i="123"/>
  <c r="AJ309" i="123"/>
  <c r="AO310" i="123"/>
  <c r="AM316" i="123"/>
  <c r="AX318" i="123"/>
  <c r="AK322" i="123"/>
  <c r="AV324" i="123"/>
  <c r="AI328" i="123"/>
  <c r="AN329" i="123"/>
  <c r="AI219" i="123"/>
  <c r="AI251" i="123"/>
  <c r="AN252" i="123"/>
  <c r="AM271" i="123"/>
  <c r="AX273" i="123"/>
  <c r="AK277" i="123"/>
  <c r="AV279" i="123"/>
  <c r="AI283" i="123"/>
  <c r="AN284" i="123"/>
  <c r="AJ296" i="123"/>
  <c r="AM303" i="123"/>
  <c r="AX305" i="123"/>
  <c r="AK309" i="123"/>
  <c r="AV311" i="123"/>
  <c r="AI315" i="123"/>
  <c r="AN316" i="123"/>
  <c r="AY318" i="123"/>
  <c r="AL322" i="123"/>
  <c r="AW324" i="123"/>
  <c r="AJ328" i="123"/>
  <c r="AJ251" i="123"/>
  <c r="AJ283" i="123"/>
  <c r="AK296" i="123"/>
  <c r="AV298" i="123"/>
  <c r="AI302" i="123"/>
  <c r="AN303" i="123"/>
  <c r="AY305" i="123"/>
  <c r="AL309" i="123"/>
  <c r="AW311" i="123"/>
  <c r="AJ315" i="123"/>
  <c r="AM322" i="123"/>
  <c r="AX324" i="123"/>
  <c r="AK328" i="123"/>
  <c r="AV330" i="123"/>
  <c r="AJ302" i="123"/>
  <c r="AM309" i="123"/>
  <c r="AX311" i="123"/>
  <c r="AK315" i="123"/>
  <c r="AV317" i="123"/>
  <c r="AI321" i="123"/>
  <c r="AN322" i="123"/>
  <c r="AY324" i="123"/>
  <c r="AL328" i="123"/>
  <c r="AW330" i="123"/>
  <c r="AV304" i="123"/>
  <c r="AN309" i="123"/>
  <c r="AY311" i="123"/>
  <c r="AL315" i="123"/>
  <c r="AW317" i="123"/>
  <c r="AJ321" i="123"/>
  <c r="AM328" i="123"/>
  <c r="AX330" i="123"/>
  <c r="AW304" i="123"/>
  <c r="AM315" i="123"/>
  <c r="AX317" i="123"/>
  <c r="AK321" i="123"/>
  <c r="AV323" i="123"/>
  <c r="AI327" i="123"/>
  <c r="AN328" i="123"/>
  <c r="AY330" i="123"/>
  <c r="BW4" i="117"/>
  <c r="BW3" i="117"/>
  <c r="BW4" i="118"/>
  <c r="BW3" i="118"/>
  <c r="BW4" i="112"/>
  <c r="BW3" i="112"/>
  <c r="BW4" i="119"/>
  <c r="BW3" i="119"/>
  <c r="BW4" i="115"/>
  <c r="BW3" i="115"/>
  <c r="BW4" i="122"/>
  <c r="BW3" i="122"/>
  <c r="BW4" i="121"/>
  <c r="BW3" i="121"/>
  <c r="BW4" i="113"/>
  <c r="BW3" i="113"/>
  <c r="BW4" i="116"/>
  <c r="BW3" i="116"/>
  <c r="BW4" i="114"/>
  <c r="BW3" i="114"/>
  <c r="X1" i="20"/>
  <c r="BO18" i="126" l="1"/>
  <c r="BQ18" i="126" s="1"/>
  <c r="BN19" i="126"/>
  <c r="BP19" i="126" s="1"/>
  <c r="BL19" i="126"/>
  <c r="BJ20" i="126"/>
  <c r="BR20" i="126" a="1"/>
  <c r="BR20" i="126" s="1"/>
  <c r="BU20" i="126" s="1"/>
  <c r="BK21" i="126"/>
  <c r="BK20" i="125"/>
  <c r="BR19" i="125" a="1"/>
  <c r="BR19" i="125" s="1"/>
  <c r="BU19" i="125" s="1"/>
  <c r="BJ19" i="125"/>
  <c r="BN18" i="125"/>
  <c r="BP18" i="125" s="1"/>
  <c r="BL18" i="125"/>
  <c r="BO17" i="125"/>
  <c r="BQ17" i="125" s="1"/>
  <c r="BO16" i="124"/>
  <c r="BQ16" i="124" s="1"/>
  <c r="BK20" i="124"/>
  <c r="BR19" i="124" a="1"/>
  <c r="BR19" i="124" s="1"/>
  <c r="BU19" i="124" s="1"/>
  <c r="BJ18" i="124"/>
  <c r="BL17" i="124"/>
  <c r="BN17" i="124"/>
  <c r="BP17" i="124" s="1"/>
  <c r="BK17" i="123"/>
  <c r="BR16" i="123" a="1"/>
  <c r="BR16" i="123" s="1"/>
  <c r="BU16" i="123" s="1"/>
  <c r="BJ16" i="123"/>
  <c r="BN15" i="123"/>
  <c r="BP15" i="123" s="1"/>
  <c r="BL15" i="123"/>
  <c r="X72" i="20" a="1"/>
  <c r="X72" i="20" s="1"/>
  <c r="W72" i="20"/>
  <c r="W71" i="20"/>
  <c r="W70" i="20"/>
  <c r="W69" i="20"/>
  <c r="W68" i="20"/>
  <c r="V72" i="20"/>
  <c r="V71" i="20"/>
  <c r="V70" i="20"/>
  <c r="V69" i="20"/>
  <c r="V68" i="20"/>
  <c r="Q67" i="20"/>
  <c r="BA12" i="113"/>
  <c r="BA330" i="113" s="1"/>
  <c r="BA329" i="113"/>
  <c r="BA328" i="113"/>
  <c r="BA327" i="113"/>
  <c r="BA326" i="113"/>
  <c r="BA325" i="113"/>
  <c r="BA324" i="113"/>
  <c r="BA323" i="113"/>
  <c r="BA322" i="113"/>
  <c r="BA321" i="113"/>
  <c r="BA320" i="113"/>
  <c r="BA319" i="113"/>
  <c r="BA318" i="113"/>
  <c r="BA317" i="113"/>
  <c r="BA316" i="113"/>
  <c r="BA315" i="113"/>
  <c r="BA314" i="113"/>
  <c r="BA313" i="113"/>
  <c r="BA312" i="113"/>
  <c r="BA311" i="113"/>
  <c r="BA310" i="113"/>
  <c r="BA309" i="113"/>
  <c r="BA308" i="113"/>
  <c r="BA307" i="113"/>
  <c r="BA306" i="113"/>
  <c r="BA305" i="113"/>
  <c r="BA304" i="113"/>
  <c r="BA303" i="113"/>
  <c r="BA302" i="113"/>
  <c r="BA301" i="113"/>
  <c r="BA300" i="113"/>
  <c r="BA299" i="113"/>
  <c r="BA298" i="113"/>
  <c r="BA297" i="113"/>
  <c r="BA296" i="113"/>
  <c r="BA295" i="113"/>
  <c r="BA294" i="113"/>
  <c r="BA293" i="113"/>
  <c r="BA292" i="113"/>
  <c r="BA291" i="113"/>
  <c r="BA290" i="113"/>
  <c r="BA289" i="113"/>
  <c r="BA288" i="113"/>
  <c r="BA287" i="113"/>
  <c r="BA286" i="113"/>
  <c r="BA285" i="113"/>
  <c r="BA284" i="113"/>
  <c r="BA283" i="113"/>
  <c r="BA282" i="113"/>
  <c r="BA281" i="113"/>
  <c r="BA280" i="113"/>
  <c r="BA279" i="113"/>
  <c r="BA278" i="113"/>
  <c r="BA277" i="113"/>
  <c r="BA276" i="113"/>
  <c r="BA275" i="113"/>
  <c r="BA274" i="113"/>
  <c r="BA273" i="113"/>
  <c r="BA272" i="113"/>
  <c r="BA271" i="113"/>
  <c r="BA270" i="113"/>
  <c r="BA269" i="113"/>
  <c r="BA268" i="113"/>
  <c r="BA267" i="113"/>
  <c r="BA266" i="113"/>
  <c r="BA265" i="113"/>
  <c r="BA264" i="113"/>
  <c r="BA263" i="113"/>
  <c r="BA262" i="113"/>
  <c r="BA261" i="113"/>
  <c r="BA260" i="113"/>
  <c r="BA259" i="113"/>
  <c r="BA258" i="113"/>
  <c r="BA257" i="113"/>
  <c r="BA256" i="113"/>
  <c r="BA255" i="113"/>
  <c r="BA254" i="113"/>
  <c r="BA253" i="113"/>
  <c r="BA252" i="113"/>
  <c r="BA251" i="113"/>
  <c r="BA250" i="113"/>
  <c r="BA249" i="113"/>
  <c r="BA248" i="113"/>
  <c r="BA247" i="113"/>
  <c r="BA246" i="113"/>
  <c r="BA245" i="113"/>
  <c r="BA244" i="113"/>
  <c r="BA243" i="113"/>
  <c r="BA242" i="113"/>
  <c r="BA241" i="113"/>
  <c r="BA240" i="113"/>
  <c r="BA239" i="113"/>
  <c r="BA238" i="113"/>
  <c r="BA237" i="113"/>
  <c r="BA236" i="113"/>
  <c r="BA235" i="113"/>
  <c r="BA234" i="113"/>
  <c r="BA233" i="113"/>
  <c r="BA232" i="113"/>
  <c r="BA231" i="113"/>
  <c r="BA230" i="113"/>
  <c r="BA229" i="113"/>
  <c r="BA228" i="113"/>
  <c r="BA227" i="113"/>
  <c r="BA226" i="113"/>
  <c r="BA225" i="113"/>
  <c r="BA224" i="113"/>
  <c r="BA223" i="113"/>
  <c r="BA222" i="113"/>
  <c r="BA221" i="113"/>
  <c r="BA220" i="113"/>
  <c r="BA219" i="113"/>
  <c r="BA218" i="113"/>
  <c r="BA217" i="113"/>
  <c r="BA216" i="113"/>
  <c r="BA215" i="113"/>
  <c r="BA214" i="113"/>
  <c r="BA213" i="113"/>
  <c r="BA212" i="113"/>
  <c r="BA211" i="113"/>
  <c r="BA210" i="113"/>
  <c r="BA209" i="113"/>
  <c r="BA208" i="113"/>
  <c r="BA207" i="113"/>
  <c r="BA206" i="113"/>
  <c r="BA205" i="113"/>
  <c r="BA204" i="113"/>
  <c r="BA203" i="113"/>
  <c r="BA202" i="113"/>
  <c r="BA201" i="113"/>
  <c r="BA200" i="113"/>
  <c r="BA199" i="113"/>
  <c r="BA198" i="113"/>
  <c r="BA197" i="113"/>
  <c r="BA196" i="113"/>
  <c r="BA195" i="113"/>
  <c r="BA194" i="113"/>
  <c r="BA193" i="113"/>
  <c r="BA192" i="113"/>
  <c r="BA191" i="113"/>
  <c r="BA190" i="113"/>
  <c r="BA189" i="113"/>
  <c r="BA188" i="113"/>
  <c r="BA187" i="113"/>
  <c r="BA186" i="113"/>
  <c r="BA185" i="113"/>
  <c r="BA184" i="113"/>
  <c r="BA183" i="113"/>
  <c r="BA182" i="113"/>
  <c r="BA181" i="113"/>
  <c r="BA180" i="113"/>
  <c r="BA179" i="113"/>
  <c r="BA178" i="113"/>
  <c r="BA177" i="113"/>
  <c r="BA176" i="113"/>
  <c r="BA175" i="113"/>
  <c r="BA174" i="113"/>
  <c r="BA173" i="113"/>
  <c r="BA172" i="113"/>
  <c r="BA171" i="113"/>
  <c r="BA170" i="113"/>
  <c r="BA169" i="113"/>
  <c r="BA168" i="113"/>
  <c r="BA167" i="113"/>
  <c r="BA166" i="113"/>
  <c r="BA165" i="113"/>
  <c r="BA164" i="113"/>
  <c r="BA163" i="113"/>
  <c r="BA162" i="113"/>
  <c r="BA161" i="113"/>
  <c r="BA160" i="113"/>
  <c r="BA159" i="113"/>
  <c r="BA158" i="113"/>
  <c r="BA157" i="113"/>
  <c r="BA156" i="113"/>
  <c r="BA155" i="113"/>
  <c r="BA154" i="113"/>
  <c r="BA153" i="113"/>
  <c r="BA152" i="113"/>
  <c r="BA151" i="113"/>
  <c r="BA150" i="113"/>
  <c r="BA149" i="113"/>
  <c r="BA148" i="113"/>
  <c r="BA147" i="113"/>
  <c r="BA146" i="113"/>
  <c r="BA145" i="113"/>
  <c r="BA144" i="113"/>
  <c r="BA143" i="113"/>
  <c r="BA142" i="113"/>
  <c r="BA141" i="113"/>
  <c r="BA140" i="113"/>
  <c r="BA139" i="113"/>
  <c r="BA138" i="113"/>
  <c r="BA137" i="113"/>
  <c r="BA136" i="113"/>
  <c r="BA135" i="113"/>
  <c r="BA134" i="113"/>
  <c r="BA133" i="113"/>
  <c r="BA132" i="113"/>
  <c r="BA131" i="113"/>
  <c r="BA130" i="113"/>
  <c r="BA129" i="113"/>
  <c r="BA128" i="113"/>
  <c r="BA127" i="113"/>
  <c r="BA126" i="113"/>
  <c r="BA125" i="113"/>
  <c r="BA124" i="113"/>
  <c r="BA123" i="113"/>
  <c r="BA122" i="113"/>
  <c r="BA121" i="113"/>
  <c r="BA120" i="113"/>
  <c r="BA119" i="113"/>
  <c r="BA118" i="113"/>
  <c r="BA117" i="113"/>
  <c r="BA116" i="113"/>
  <c r="BA115" i="113"/>
  <c r="BA114" i="113"/>
  <c r="BA113" i="113"/>
  <c r="BA112" i="113"/>
  <c r="BA111" i="113"/>
  <c r="BA110" i="113"/>
  <c r="BA109" i="113"/>
  <c r="BA108" i="113"/>
  <c r="BA107" i="113"/>
  <c r="BA106" i="113"/>
  <c r="BA105" i="113"/>
  <c r="BA104" i="113"/>
  <c r="BA103" i="113"/>
  <c r="BA102" i="113"/>
  <c r="BA101" i="113"/>
  <c r="BA100" i="113"/>
  <c r="BA99" i="113"/>
  <c r="BA98" i="113"/>
  <c r="BA97" i="113"/>
  <c r="BA96" i="113"/>
  <c r="BA95" i="113"/>
  <c r="BA94" i="113"/>
  <c r="BA93" i="113"/>
  <c r="BA92" i="113"/>
  <c r="BA91" i="113"/>
  <c r="BA90" i="113"/>
  <c r="BA89" i="113"/>
  <c r="BA88" i="113"/>
  <c r="BA87" i="113"/>
  <c r="BA86" i="113"/>
  <c r="BA85" i="113"/>
  <c r="BA84" i="113"/>
  <c r="BA83" i="113"/>
  <c r="BA82" i="113"/>
  <c r="BA81" i="113"/>
  <c r="BA80" i="113"/>
  <c r="BA79" i="113"/>
  <c r="BA78" i="113"/>
  <c r="BA77" i="113"/>
  <c r="BA76" i="113"/>
  <c r="BA75" i="113"/>
  <c r="BA74" i="113"/>
  <c r="BA73" i="113"/>
  <c r="BA72" i="113"/>
  <c r="BA71" i="113"/>
  <c r="BA70" i="113"/>
  <c r="BA69" i="113"/>
  <c r="BA68" i="113"/>
  <c r="BA67" i="113"/>
  <c r="BA66" i="113"/>
  <c r="BA65" i="113"/>
  <c r="BA64" i="113"/>
  <c r="BA63" i="113"/>
  <c r="BA62" i="113"/>
  <c r="BA61" i="113"/>
  <c r="BA60" i="113"/>
  <c r="BA59" i="113"/>
  <c r="BA58" i="113"/>
  <c r="BA57" i="113"/>
  <c r="BA56" i="113"/>
  <c r="BA55" i="113"/>
  <c r="BA54" i="113"/>
  <c r="BA53" i="113"/>
  <c r="BA52" i="113"/>
  <c r="BA51" i="113"/>
  <c r="BA50" i="113"/>
  <c r="BA49" i="113"/>
  <c r="BA48" i="113"/>
  <c r="BA47" i="113"/>
  <c r="BA46" i="113"/>
  <c r="BA45" i="113"/>
  <c r="BA44" i="113"/>
  <c r="BA43" i="113"/>
  <c r="BA42" i="113"/>
  <c r="BA41" i="113"/>
  <c r="BA40" i="113"/>
  <c r="BA39" i="113"/>
  <c r="BA38" i="113"/>
  <c r="BA37" i="113"/>
  <c r="BA36" i="113"/>
  <c r="BA35" i="113"/>
  <c r="BA34" i="113"/>
  <c r="BA33" i="113"/>
  <c r="BA32" i="113"/>
  <c r="BA31" i="113"/>
  <c r="BA30" i="113"/>
  <c r="BA29" i="113"/>
  <c r="BA28" i="113"/>
  <c r="BA27" i="113"/>
  <c r="BA26" i="113"/>
  <c r="BA25" i="113"/>
  <c r="BA24" i="113"/>
  <c r="BA23" i="113"/>
  <c r="BA22" i="113"/>
  <c r="BA21" i="113"/>
  <c r="BA20" i="113"/>
  <c r="BA19" i="113"/>
  <c r="BA18" i="113"/>
  <c r="BA17" i="113"/>
  <c r="BA16" i="113"/>
  <c r="BA15" i="113"/>
  <c r="BA14" i="113"/>
  <c r="BA12" i="122"/>
  <c r="AU330" i="122"/>
  <c r="AS330" i="122"/>
  <c r="AQ330" i="122"/>
  <c r="AP330" i="122"/>
  <c r="AG330" i="122"/>
  <c r="AF330" i="122"/>
  <c r="AE330" i="122"/>
  <c r="AD330" i="122"/>
  <c r="AC330" i="122"/>
  <c r="AB330" i="122"/>
  <c r="AA330" i="122"/>
  <c r="B330" i="122"/>
  <c r="A330" i="122"/>
  <c r="AU329" i="122"/>
  <c r="AS329" i="122"/>
  <c r="AQ329" i="122"/>
  <c r="AP329" i="122"/>
  <c r="AG329" i="122"/>
  <c r="AF329" i="122"/>
  <c r="AE329" i="122"/>
  <c r="AD329" i="122"/>
  <c r="AC329" i="122"/>
  <c r="AB329" i="122"/>
  <c r="AA329" i="122"/>
  <c r="B329" i="122"/>
  <c r="AW329" i="122" s="1"/>
  <c r="A329" i="122"/>
  <c r="AU328" i="122"/>
  <c r="AS328" i="122"/>
  <c r="AQ328" i="122"/>
  <c r="AP328" i="122"/>
  <c r="AG328" i="122"/>
  <c r="AF328" i="122"/>
  <c r="AE328" i="122"/>
  <c r="AD328" i="122"/>
  <c r="AC328" i="122"/>
  <c r="AB328" i="122"/>
  <c r="AA328" i="122"/>
  <c r="B328" i="122"/>
  <c r="A328" i="122"/>
  <c r="AU327" i="122"/>
  <c r="AS327" i="122"/>
  <c r="AQ327" i="122"/>
  <c r="AP327" i="122"/>
  <c r="AG327" i="122"/>
  <c r="AF327" i="122"/>
  <c r="AE327" i="122"/>
  <c r="AD327" i="122"/>
  <c r="AC327" i="122"/>
  <c r="AB327" i="122"/>
  <c r="AA327" i="122"/>
  <c r="B327" i="122"/>
  <c r="AN327" i="122" s="1"/>
  <c r="A327" i="122"/>
  <c r="AU326" i="122"/>
  <c r="AS326" i="122"/>
  <c r="AQ326" i="122"/>
  <c r="AP326" i="122"/>
  <c r="AT326" i="122" s="1"/>
  <c r="AG326" i="122"/>
  <c r="AF326" i="122"/>
  <c r="AE326" i="122"/>
  <c r="AD326" i="122"/>
  <c r="AC326" i="122"/>
  <c r="AB326" i="122"/>
  <c r="AA326" i="122"/>
  <c r="B326" i="122"/>
  <c r="AX326" i="122" s="1"/>
  <c r="A326" i="122"/>
  <c r="AU325" i="122"/>
  <c r="AS325" i="122"/>
  <c r="AQ325" i="122"/>
  <c r="AP325" i="122"/>
  <c r="AG325" i="122"/>
  <c r="AF325" i="122"/>
  <c r="AE325" i="122"/>
  <c r="AD325" i="122"/>
  <c r="AC325" i="122"/>
  <c r="AB325" i="122"/>
  <c r="AA325" i="122"/>
  <c r="B325" i="122"/>
  <c r="A325" i="122"/>
  <c r="AU324" i="122"/>
  <c r="AS324" i="122"/>
  <c r="AQ324" i="122"/>
  <c r="AP324" i="122"/>
  <c r="AG324" i="122"/>
  <c r="AF324" i="122"/>
  <c r="AE324" i="122"/>
  <c r="AD324" i="122"/>
  <c r="AC324" i="122"/>
  <c r="AB324" i="122"/>
  <c r="AA324" i="122"/>
  <c r="B324" i="122"/>
  <c r="AL324" i="122" s="1"/>
  <c r="A324" i="122"/>
  <c r="AW323" i="122"/>
  <c r="AU323" i="122"/>
  <c r="AS323" i="122"/>
  <c r="AQ323" i="122"/>
  <c r="AP323" i="122"/>
  <c r="AG323" i="122"/>
  <c r="AF323" i="122"/>
  <c r="AE323" i="122"/>
  <c r="AD323" i="122"/>
  <c r="AC323" i="122"/>
  <c r="AB323" i="122"/>
  <c r="AA323" i="122"/>
  <c r="B323" i="122"/>
  <c r="AY323" i="122" s="1"/>
  <c r="A323" i="122"/>
  <c r="AU322" i="122"/>
  <c r="AS322" i="122"/>
  <c r="AQ322" i="122"/>
  <c r="AP322" i="122"/>
  <c r="AG322" i="122"/>
  <c r="AF322" i="122"/>
  <c r="AE322" i="122"/>
  <c r="AD322" i="122"/>
  <c r="AC322" i="122"/>
  <c r="AB322" i="122"/>
  <c r="AA322" i="122"/>
  <c r="B322" i="122"/>
  <c r="A322" i="122"/>
  <c r="AU321" i="122"/>
  <c r="AS321" i="122"/>
  <c r="AQ321" i="122"/>
  <c r="AP321" i="122"/>
  <c r="AG321" i="122"/>
  <c r="AF321" i="122"/>
  <c r="AE321" i="122"/>
  <c r="AD321" i="122"/>
  <c r="AC321" i="122"/>
  <c r="AB321" i="122"/>
  <c r="AA321" i="122"/>
  <c r="B321" i="122"/>
  <c r="AW321" i="122" s="1"/>
  <c r="A321" i="122"/>
  <c r="AU320" i="122"/>
  <c r="AS320" i="122"/>
  <c r="AQ320" i="122"/>
  <c r="AP320" i="122"/>
  <c r="AG320" i="122"/>
  <c r="AF320" i="122"/>
  <c r="AE320" i="122"/>
  <c r="AD320" i="122"/>
  <c r="AC320" i="122"/>
  <c r="AB320" i="122"/>
  <c r="AA320" i="122"/>
  <c r="B320" i="122"/>
  <c r="A320" i="122"/>
  <c r="AU319" i="122"/>
  <c r="AS319" i="122"/>
  <c r="AQ319" i="122"/>
  <c r="AP319" i="122"/>
  <c r="AG319" i="122"/>
  <c r="AF319" i="122"/>
  <c r="AE319" i="122"/>
  <c r="AD319" i="122"/>
  <c r="AC319" i="122"/>
  <c r="AB319" i="122"/>
  <c r="AA319" i="122"/>
  <c r="B319" i="122"/>
  <c r="AN319" i="122" s="1"/>
  <c r="A319" i="122"/>
  <c r="AU318" i="122"/>
  <c r="AS318" i="122"/>
  <c r="AQ318" i="122"/>
  <c r="AP318" i="122"/>
  <c r="AG318" i="122"/>
  <c r="AF318" i="122"/>
  <c r="AE318" i="122"/>
  <c r="AD318" i="122"/>
  <c r="AC318" i="122"/>
  <c r="AB318" i="122"/>
  <c r="AA318" i="122"/>
  <c r="B318" i="122"/>
  <c r="A318" i="122"/>
  <c r="AU317" i="122"/>
  <c r="AS317" i="122"/>
  <c r="AQ317" i="122"/>
  <c r="AP317" i="122"/>
  <c r="AG317" i="122"/>
  <c r="AF317" i="122"/>
  <c r="AE317" i="122"/>
  <c r="AD317" i="122"/>
  <c r="AC317" i="122"/>
  <c r="AB317" i="122"/>
  <c r="AA317" i="122"/>
  <c r="B317" i="122"/>
  <c r="AX317" i="122" s="1"/>
  <c r="A317" i="122"/>
  <c r="AU316" i="122"/>
  <c r="AS316" i="122"/>
  <c r="AQ316" i="122"/>
  <c r="AP316" i="122"/>
  <c r="AG316" i="122"/>
  <c r="AF316" i="122"/>
  <c r="AE316" i="122"/>
  <c r="AD316" i="122"/>
  <c r="AC316" i="122"/>
  <c r="AB316" i="122"/>
  <c r="AA316" i="122"/>
  <c r="B316" i="122"/>
  <c r="AL316" i="122" s="1"/>
  <c r="A316" i="122"/>
  <c r="AU315" i="122"/>
  <c r="AS315" i="122"/>
  <c r="AQ315" i="122"/>
  <c r="AP315" i="122"/>
  <c r="AG315" i="122"/>
  <c r="AF315" i="122"/>
  <c r="AE315" i="122"/>
  <c r="AD315" i="122"/>
  <c r="AC315" i="122"/>
  <c r="AB315" i="122"/>
  <c r="AA315" i="122"/>
  <c r="B315" i="122"/>
  <c r="A315" i="122"/>
  <c r="AU314" i="122"/>
  <c r="AS314" i="122"/>
  <c r="AQ314" i="122"/>
  <c r="AP314" i="122"/>
  <c r="AG314" i="122"/>
  <c r="AF314" i="122"/>
  <c r="AE314" i="122"/>
  <c r="AD314" i="122"/>
  <c r="AC314" i="122"/>
  <c r="AB314" i="122"/>
  <c r="AA314" i="122"/>
  <c r="B314" i="122"/>
  <c r="A314" i="122"/>
  <c r="AU313" i="122"/>
  <c r="AS313" i="122"/>
  <c r="AQ313" i="122"/>
  <c r="AP313" i="122"/>
  <c r="AG313" i="122"/>
  <c r="AF313" i="122"/>
  <c r="AE313" i="122"/>
  <c r="AD313" i="122"/>
  <c r="AC313" i="122"/>
  <c r="AB313" i="122"/>
  <c r="AA313" i="122"/>
  <c r="B313" i="122"/>
  <c r="AW313" i="122" s="1"/>
  <c r="A313" i="122"/>
  <c r="AU312" i="122"/>
  <c r="AS312" i="122"/>
  <c r="AQ312" i="122"/>
  <c r="AP312" i="122"/>
  <c r="AG312" i="122"/>
  <c r="AF312" i="122"/>
  <c r="AE312" i="122"/>
  <c r="AD312" i="122"/>
  <c r="AC312" i="122"/>
  <c r="AB312" i="122"/>
  <c r="AA312" i="122"/>
  <c r="B312" i="122"/>
  <c r="AL312" i="122" s="1"/>
  <c r="A312" i="122"/>
  <c r="AU311" i="122"/>
  <c r="AS311" i="122"/>
  <c r="AQ311" i="122"/>
  <c r="AP311" i="122"/>
  <c r="AG311" i="122"/>
  <c r="AF311" i="122"/>
  <c r="AE311" i="122"/>
  <c r="AD311" i="122"/>
  <c r="AC311" i="122"/>
  <c r="AB311" i="122"/>
  <c r="AA311" i="122"/>
  <c r="B311" i="122"/>
  <c r="AN311" i="122" s="1"/>
  <c r="A311" i="122"/>
  <c r="AU310" i="122"/>
  <c r="AS310" i="122"/>
  <c r="AQ310" i="122"/>
  <c r="AP310" i="122"/>
  <c r="AG310" i="122"/>
  <c r="AF310" i="122"/>
  <c r="AE310" i="122"/>
  <c r="AD310" i="122"/>
  <c r="AC310" i="122"/>
  <c r="AB310" i="122"/>
  <c r="AA310" i="122"/>
  <c r="B310" i="122"/>
  <c r="AX310" i="122" s="1"/>
  <c r="A310" i="122"/>
  <c r="AU309" i="122"/>
  <c r="AS309" i="122"/>
  <c r="AQ309" i="122"/>
  <c r="AP309" i="122"/>
  <c r="AG309" i="122"/>
  <c r="AF309" i="122"/>
  <c r="AE309" i="122"/>
  <c r="AD309" i="122"/>
  <c r="AC309" i="122"/>
  <c r="AB309" i="122"/>
  <c r="AA309" i="122"/>
  <c r="B309" i="122"/>
  <c r="A309" i="122"/>
  <c r="AU308" i="122"/>
  <c r="AS308" i="122"/>
  <c r="AQ308" i="122"/>
  <c r="AP308" i="122"/>
  <c r="AG308" i="122"/>
  <c r="AF308" i="122"/>
  <c r="AE308" i="122"/>
  <c r="AD308" i="122"/>
  <c r="AC308" i="122"/>
  <c r="AB308" i="122"/>
  <c r="AA308" i="122"/>
  <c r="B308" i="122"/>
  <c r="AM308" i="122" s="1"/>
  <c r="A308" i="122"/>
  <c r="AU307" i="122"/>
  <c r="AS307" i="122"/>
  <c r="AQ307" i="122"/>
  <c r="AP307" i="122"/>
  <c r="AT307" i="122" s="1"/>
  <c r="AG307" i="122"/>
  <c r="AF307" i="122"/>
  <c r="AE307" i="122"/>
  <c r="AD307" i="122"/>
  <c r="AC307" i="122"/>
  <c r="AB307" i="122"/>
  <c r="AA307" i="122"/>
  <c r="B307" i="122"/>
  <c r="A307" i="122"/>
  <c r="AU306" i="122"/>
  <c r="AS306" i="122"/>
  <c r="AQ306" i="122"/>
  <c r="AP306" i="122"/>
  <c r="AG306" i="122"/>
  <c r="AF306" i="122"/>
  <c r="AE306" i="122"/>
  <c r="AD306" i="122"/>
  <c r="AC306" i="122"/>
  <c r="AB306" i="122"/>
  <c r="AA306" i="122"/>
  <c r="B306" i="122"/>
  <c r="A306" i="122"/>
  <c r="AU305" i="122"/>
  <c r="AS305" i="122"/>
  <c r="AQ305" i="122"/>
  <c r="AP305" i="122"/>
  <c r="AG305" i="122"/>
  <c r="AF305" i="122"/>
  <c r="AE305" i="122"/>
  <c r="AD305" i="122"/>
  <c r="AC305" i="122"/>
  <c r="AB305" i="122"/>
  <c r="AA305" i="122"/>
  <c r="B305" i="122"/>
  <c r="AW305" i="122" s="1"/>
  <c r="A305" i="122"/>
  <c r="AU304" i="122"/>
  <c r="AS304" i="122"/>
  <c r="AQ304" i="122"/>
  <c r="AP304" i="122"/>
  <c r="AG304" i="122"/>
  <c r="AF304" i="122"/>
  <c r="AE304" i="122"/>
  <c r="AD304" i="122"/>
  <c r="AC304" i="122"/>
  <c r="AB304" i="122"/>
  <c r="AA304" i="122"/>
  <c r="B304" i="122"/>
  <c r="AY304" i="122" s="1"/>
  <c r="A304" i="122"/>
  <c r="AU303" i="122"/>
  <c r="AS303" i="122"/>
  <c r="AQ303" i="122"/>
  <c r="AP303" i="122"/>
  <c r="AG303" i="122"/>
  <c r="AF303" i="122"/>
  <c r="AE303" i="122"/>
  <c r="AD303" i="122"/>
  <c r="AC303" i="122"/>
  <c r="AB303" i="122"/>
  <c r="AA303" i="122"/>
  <c r="B303" i="122"/>
  <c r="AN303" i="122" s="1"/>
  <c r="A303" i="122"/>
  <c r="AU302" i="122"/>
  <c r="AS302" i="122"/>
  <c r="AQ302" i="122"/>
  <c r="AP302" i="122"/>
  <c r="AG302" i="122"/>
  <c r="AF302" i="122"/>
  <c r="AE302" i="122"/>
  <c r="AD302" i="122"/>
  <c r="AC302" i="122"/>
  <c r="AB302" i="122"/>
  <c r="AA302" i="122"/>
  <c r="B302" i="122"/>
  <c r="A302" i="122"/>
  <c r="AU301" i="122"/>
  <c r="AS301" i="122"/>
  <c r="AQ301" i="122"/>
  <c r="AP301" i="122"/>
  <c r="AG301" i="122"/>
  <c r="AF301" i="122"/>
  <c r="AE301" i="122"/>
  <c r="AD301" i="122"/>
  <c r="AC301" i="122"/>
  <c r="AB301" i="122"/>
  <c r="AA301" i="122"/>
  <c r="B301" i="122"/>
  <c r="AX301" i="122" s="1"/>
  <c r="A301" i="122"/>
  <c r="AU300" i="122"/>
  <c r="AS300" i="122"/>
  <c r="AQ300" i="122"/>
  <c r="AP300" i="122"/>
  <c r="AG300" i="122"/>
  <c r="AF300" i="122"/>
  <c r="AE300" i="122"/>
  <c r="AD300" i="122"/>
  <c r="AC300" i="122"/>
  <c r="AB300" i="122"/>
  <c r="AA300" i="122"/>
  <c r="B300" i="122"/>
  <c r="AM300" i="122" s="1"/>
  <c r="A300" i="122"/>
  <c r="AU299" i="122"/>
  <c r="AS299" i="122"/>
  <c r="AQ299" i="122"/>
  <c r="AP299" i="122"/>
  <c r="AG299" i="122"/>
  <c r="AF299" i="122"/>
  <c r="AE299" i="122"/>
  <c r="AD299" i="122"/>
  <c r="AC299" i="122"/>
  <c r="AB299" i="122"/>
  <c r="AA299" i="122"/>
  <c r="B299" i="122"/>
  <c r="A299" i="122"/>
  <c r="AU298" i="122"/>
  <c r="AS298" i="122"/>
  <c r="AQ298" i="122"/>
  <c r="AP298" i="122"/>
  <c r="AG298" i="122"/>
  <c r="AF298" i="122"/>
  <c r="AE298" i="122"/>
  <c r="AD298" i="122"/>
  <c r="AC298" i="122"/>
  <c r="AB298" i="122"/>
  <c r="AA298" i="122"/>
  <c r="B298" i="122"/>
  <c r="A298" i="122"/>
  <c r="AU297" i="122"/>
  <c r="AS297" i="122"/>
  <c r="AQ297" i="122"/>
  <c r="AP297" i="122"/>
  <c r="AG297" i="122"/>
  <c r="AF297" i="122"/>
  <c r="AE297" i="122"/>
  <c r="AD297" i="122"/>
  <c r="AC297" i="122"/>
  <c r="AB297" i="122"/>
  <c r="AA297" i="122"/>
  <c r="B297" i="122"/>
  <c r="AW297" i="122" s="1"/>
  <c r="A297" i="122"/>
  <c r="AU296" i="122"/>
  <c r="AS296" i="122"/>
  <c r="AQ296" i="122"/>
  <c r="AP296" i="122"/>
  <c r="AG296" i="122"/>
  <c r="AF296" i="122"/>
  <c r="AE296" i="122"/>
  <c r="AD296" i="122"/>
  <c r="AC296" i="122"/>
  <c r="AB296" i="122"/>
  <c r="AA296" i="122"/>
  <c r="B296" i="122"/>
  <c r="AY296" i="122" s="1"/>
  <c r="A296" i="122"/>
  <c r="AU295" i="122"/>
  <c r="AS295" i="122"/>
  <c r="AQ295" i="122"/>
  <c r="AP295" i="122"/>
  <c r="AG295" i="122"/>
  <c r="AF295" i="122"/>
  <c r="AE295" i="122"/>
  <c r="AD295" i="122"/>
  <c r="AC295" i="122"/>
  <c r="AB295" i="122"/>
  <c r="AA295" i="122"/>
  <c r="B295" i="122"/>
  <c r="AN295" i="122" s="1"/>
  <c r="A295" i="122"/>
  <c r="AU294" i="122"/>
  <c r="AS294" i="122"/>
  <c r="AQ294" i="122"/>
  <c r="AP294" i="122"/>
  <c r="AG294" i="122"/>
  <c r="AF294" i="122"/>
  <c r="AE294" i="122"/>
  <c r="AD294" i="122"/>
  <c r="AC294" i="122"/>
  <c r="AB294" i="122"/>
  <c r="AA294" i="122"/>
  <c r="B294" i="122"/>
  <c r="AX294" i="122" s="1"/>
  <c r="A294" i="122"/>
  <c r="AU293" i="122"/>
  <c r="AS293" i="122"/>
  <c r="AQ293" i="122"/>
  <c r="AP293" i="122"/>
  <c r="AG293" i="122"/>
  <c r="AF293" i="122"/>
  <c r="AE293" i="122"/>
  <c r="AD293" i="122"/>
  <c r="AC293" i="122"/>
  <c r="AB293" i="122"/>
  <c r="AA293" i="122"/>
  <c r="B293" i="122"/>
  <c r="A293" i="122"/>
  <c r="AU292" i="122"/>
  <c r="AS292" i="122"/>
  <c r="AQ292" i="122"/>
  <c r="AP292" i="122"/>
  <c r="AG292" i="122"/>
  <c r="AF292" i="122"/>
  <c r="AE292" i="122"/>
  <c r="AD292" i="122"/>
  <c r="AC292" i="122"/>
  <c r="AB292" i="122"/>
  <c r="AA292" i="122"/>
  <c r="B292" i="122"/>
  <c r="AM292" i="122" s="1"/>
  <c r="A292" i="122"/>
  <c r="AU291" i="122"/>
  <c r="AS291" i="122"/>
  <c r="AQ291" i="122"/>
  <c r="AP291" i="122"/>
  <c r="AG291" i="122"/>
  <c r="AF291" i="122"/>
  <c r="AE291" i="122"/>
  <c r="AD291" i="122"/>
  <c r="AC291" i="122"/>
  <c r="AB291" i="122"/>
  <c r="AA291" i="122"/>
  <c r="B291" i="122"/>
  <c r="AY291" i="122" s="1"/>
  <c r="A291" i="122"/>
  <c r="AU290" i="122"/>
  <c r="AS290" i="122"/>
  <c r="AQ290" i="122"/>
  <c r="AP290" i="122"/>
  <c r="AG290" i="122"/>
  <c r="AF290" i="122"/>
  <c r="AE290" i="122"/>
  <c r="AD290" i="122"/>
  <c r="AC290" i="122"/>
  <c r="AB290" i="122"/>
  <c r="AA290" i="122"/>
  <c r="B290" i="122"/>
  <c r="A290" i="122"/>
  <c r="AU289" i="122"/>
  <c r="AS289" i="122"/>
  <c r="AQ289" i="122"/>
  <c r="AP289" i="122"/>
  <c r="AG289" i="122"/>
  <c r="AF289" i="122"/>
  <c r="AE289" i="122"/>
  <c r="AD289" i="122"/>
  <c r="AC289" i="122"/>
  <c r="AB289" i="122"/>
  <c r="AA289" i="122"/>
  <c r="B289" i="122"/>
  <c r="AW289" i="122" s="1"/>
  <c r="A289" i="122"/>
  <c r="AU288" i="122"/>
  <c r="AS288" i="122"/>
  <c r="AQ288" i="122"/>
  <c r="AP288" i="122"/>
  <c r="AG288" i="122"/>
  <c r="AF288" i="122"/>
  <c r="AE288" i="122"/>
  <c r="AD288" i="122"/>
  <c r="AC288" i="122"/>
  <c r="AB288" i="122"/>
  <c r="AA288" i="122"/>
  <c r="B288" i="122"/>
  <c r="AY288" i="122" s="1"/>
  <c r="A288" i="122"/>
  <c r="AU287" i="122"/>
  <c r="AS287" i="122"/>
  <c r="AQ287" i="122"/>
  <c r="AP287" i="122"/>
  <c r="AG287" i="122"/>
  <c r="AF287" i="122"/>
  <c r="AE287" i="122"/>
  <c r="AD287" i="122"/>
  <c r="AC287" i="122"/>
  <c r="AB287" i="122"/>
  <c r="AA287" i="122"/>
  <c r="B287" i="122"/>
  <c r="AN287" i="122" s="1"/>
  <c r="A287" i="122"/>
  <c r="AU286" i="122"/>
  <c r="AS286" i="122"/>
  <c r="AQ286" i="122"/>
  <c r="AP286" i="122"/>
  <c r="AG286" i="122"/>
  <c r="AF286" i="122"/>
  <c r="AE286" i="122"/>
  <c r="AD286" i="122"/>
  <c r="AC286" i="122"/>
  <c r="AB286" i="122"/>
  <c r="AA286" i="122"/>
  <c r="B286" i="122"/>
  <c r="A286" i="122"/>
  <c r="AU285" i="122"/>
  <c r="AS285" i="122"/>
  <c r="AQ285" i="122"/>
  <c r="AP285" i="122"/>
  <c r="AT285" i="122" s="1"/>
  <c r="AG285" i="122"/>
  <c r="AF285" i="122"/>
  <c r="AE285" i="122"/>
  <c r="AD285" i="122"/>
  <c r="AC285" i="122"/>
  <c r="AB285" i="122"/>
  <c r="AA285" i="122"/>
  <c r="B285" i="122"/>
  <c r="AX285" i="122" s="1"/>
  <c r="A285" i="122"/>
  <c r="AU284" i="122"/>
  <c r="AS284" i="122"/>
  <c r="AQ284" i="122"/>
  <c r="AP284" i="122"/>
  <c r="AG284" i="122"/>
  <c r="AF284" i="122"/>
  <c r="AE284" i="122"/>
  <c r="AD284" i="122"/>
  <c r="AC284" i="122"/>
  <c r="AB284" i="122"/>
  <c r="AA284" i="122"/>
  <c r="B284" i="122"/>
  <c r="AM284" i="122" s="1"/>
  <c r="A284" i="122"/>
  <c r="AU283" i="122"/>
  <c r="AS283" i="122"/>
  <c r="AQ283" i="122"/>
  <c r="AP283" i="122"/>
  <c r="AG283" i="122"/>
  <c r="AF283" i="122"/>
  <c r="AE283" i="122"/>
  <c r="AD283" i="122"/>
  <c r="AC283" i="122"/>
  <c r="AB283" i="122"/>
  <c r="AA283" i="122"/>
  <c r="B283" i="122"/>
  <c r="A283" i="122"/>
  <c r="AU282" i="122"/>
  <c r="AS282" i="122"/>
  <c r="AQ282" i="122"/>
  <c r="AP282" i="122"/>
  <c r="AG282" i="122"/>
  <c r="AF282" i="122"/>
  <c r="AE282" i="122"/>
  <c r="AD282" i="122"/>
  <c r="AC282" i="122"/>
  <c r="AB282" i="122"/>
  <c r="AA282" i="122"/>
  <c r="B282" i="122"/>
  <c r="AY282" i="122" s="1"/>
  <c r="A282" i="122"/>
  <c r="AU281" i="122"/>
  <c r="AS281" i="122"/>
  <c r="AQ281" i="122"/>
  <c r="AP281" i="122"/>
  <c r="AG281" i="122"/>
  <c r="AF281" i="122"/>
  <c r="AE281" i="122"/>
  <c r="AD281" i="122"/>
  <c r="AC281" i="122"/>
  <c r="AB281" i="122"/>
  <c r="AA281" i="122"/>
  <c r="B281" i="122"/>
  <c r="AW281" i="122" s="1"/>
  <c r="A281" i="122"/>
  <c r="AU280" i="122"/>
  <c r="AS280" i="122"/>
  <c r="AQ280" i="122"/>
  <c r="AP280" i="122"/>
  <c r="AG280" i="122"/>
  <c r="AF280" i="122"/>
  <c r="AE280" i="122"/>
  <c r="AD280" i="122"/>
  <c r="AC280" i="122"/>
  <c r="AB280" i="122"/>
  <c r="AA280" i="122"/>
  <c r="B280" i="122"/>
  <c r="AY280" i="122" s="1"/>
  <c r="A280" i="122"/>
  <c r="AU279" i="122"/>
  <c r="AS279" i="122"/>
  <c r="AQ279" i="122"/>
  <c r="AP279" i="122"/>
  <c r="AG279" i="122"/>
  <c r="AF279" i="122"/>
  <c r="AE279" i="122"/>
  <c r="AD279" i="122"/>
  <c r="AC279" i="122"/>
  <c r="AB279" i="122"/>
  <c r="AA279" i="122"/>
  <c r="B279" i="122"/>
  <c r="AN279" i="122" s="1"/>
  <c r="A279" i="122"/>
  <c r="AU278" i="122"/>
  <c r="AS278" i="122"/>
  <c r="AQ278" i="122"/>
  <c r="AP278" i="122"/>
  <c r="AG278" i="122"/>
  <c r="AF278" i="122"/>
  <c r="AE278" i="122"/>
  <c r="AD278" i="122"/>
  <c r="AC278" i="122"/>
  <c r="AB278" i="122"/>
  <c r="AA278" i="122"/>
  <c r="B278" i="122"/>
  <c r="AX278" i="122" s="1"/>
  <c r="A278" i="122"/>
  <c r="AU277" i="122"/>
  <c r="AS277" i="122"/>
  <c r="AQ277" i="122"/>
  <c r="AP277" i="122"/>
  <c r="AG277" i="122"/>
  <c r="AF277" i="122"/>
  <c r="AE277" i="122"/>
  <c r="AD277" i="122"/>
  <c r="AC277" i="122"/>
  <c r="AB277" i="122"/>
  <c r="AA277" i="122"/>
  <c r="B277" i="122"/>
  <c r="A277" i="122"/>
  <c r="AU276" i="122"/>
  <c r="AS276" i="122"/>
  <c r="AQ276" i="122"/>
  <c r="AP276" i="122"/>
  <c r="AG276" i="122"/>
  <c r="AF276" i="122"/>
  <c r="AE276" i="122"/>
  <c r="AD276" i="122"/>
  <c r="AC276" i="122"/>
  <c r="AB276" i="122"/>
  <c r="AA276" i="122"/>
  <c r="B276" i="122"/>
  <c r="AM276" i="122" s="1"/>
  <c r="A276" i="122"/>
  <c r="AU275" i="122"/>
  <c r="AS275" i="122"/>
  <c r="AQ275" i="122"/>
  <c r="AP275" i="122"/>
  <c r="AG275" i="122"/>
  <c r="AF275" i="122"/>
  <c r="AE275" i="122"/>
  <c r="AD275" i="122"/>
  <c r="AC275" i="122"/>
  <c r="AB275" i="122"/>
  <c r="AA275" i="122"/>
  <c r="B275" i="122"/>
  <c r="AZ275" i="122" s="1"/>
  <c r="A275" i="122"/>
  <c r="AU274" i="122"/>
  <c r="AT274" i="122"/>
  <c r="AS274" i="122"/>
  <c r="AQ274" i="122"/>
  <c r="AP274" i="122"/>
  <c r="AH274" i="122"/>
  <c r="AG274" i="122"/>
  <c r="AF274" i="122"/>
  <c r="AE274" i="122"/>
  <c r="AD274" i="122"/>
  <c r="AC274" i="122"/>
  <c r="AB274" i="122"/>
  <c r="AA274" i="122"/>
  <c r="B274" i="122"/>
  <c r="AZ274" i="122" s="1"/>
  <c r="A274" i="122"/>
  <c r="AU273" i="122"/>
  <c r="AS273" i="122"/>
  <c r="AQ273" i="122"/>
  <c r="AP273" i="122"/>
  <c r="AG273" i="122"/>
  <c r="AF273" i="122"/>
  <c r="AE273" i="122"/>
  <c r="AD273" i="122"/>
  <c r="AC273" i="122"/>
  <c r="AB273" i="122"/>
  <c r="AA273" i="122"/>
  <c r="B273" i="122"/>
  <c r="AW273" i="122" s="1"/>
  <c r="A273" i="122"/>
  <c r="AU272" i="122"/>
  <c r="AS272" i="122"/>
  <c r="AQ272" i="122"/>
  <c r="AP272" i="122"/>
  <c r="AG272" i="122"/>
  <c r="AF272" i="122"/>
  <c r="AE272" i="122"/>
  <c r="AD272" i="122"/>
  <c r="AC272" i="122"/>
  <c r="AB272" i="122"/>
  <c r="AA272" i="122"/>
  <c r="B272" i="122"/>
  <c r="AZ272" i="122" s="1"/>
  <c r="A272" i="122"/>
  <c r="AU271" i="122"/>
  <c r="AS271" i="122"/>
  <c r="AQ271" i="122"/>
  <c r="AP271" i="122"/>
  <c r="AG271" i="122"/>
  <c r="AF271" i="122"/>
  <c r="AE271" i="122"/>
  <c r="AD271" i="122"/>
  <c r="AC271" i="122"/>
  <c r="AB271" i="122"/>
  <c r="AA271" i="122"/>
  <c r="B271" i="122"/>
  <c r="AK271" i="122" s="1"/>
  <c r="A271" i="122"/>
  <c r="AU270" i="122"/>
  <c r="AS270" i="122"/>
  <c r="AQ270" i="122"/>
  <c r="AP270" i="122"/>
  <c r="AG270" i="122"/>
  <c r="AF270" i="122"/>
  <c r="AE270" i="122"/>
  <c r="AD270" i="122"/>
  <c r="AC270" i="122"/>
  <c r="AB270" i="122"/>
  <c r="AA270" i="122"/>
  <c r="B270" i="122"/>
  <c r="A270" i="122"/>
  <c r="AU269" i="122"/>
  <c r="AS269" i="122"/>
  <c r="AQ269" i="122"/>
  <c r="AP269" i="122"/>
  <c r="AG269" i="122"/>
  <c r="AF269" i="122"/>
  <c r="AE269" i="122"/>
  <c r="AD269" i="122"/>
  <c r="AC269" i="122"/>
  <c r="AB269" i="122"/>
  <c r="AA269" i="122"/>
  <c r="B269" i="122"/>
  <c r="AY269" i="122" s="1"/>
  <c r="A269" i="122"/>
  <c r="AU268" i="122"/>
  <c r="AS268" i="122"/>
  <c r="AQ268" i="122"/>
  <c r="AP268" i="122"/>
  <c r="AG268" i="122"/>
  <c r="AF268" i="122"/>
  <c r="AE268" i="122"/>
  <c r="AD268" i="122"/>
  <c r="AC268" i="122"/>
  <c r="AB268" i="122"/>
  <c r="AA268" i="122"/>
  <c r="B268" i="122"/>
  <c r="AM268" i="122" s="1"/>
  <c r="A268" i="122"/>
  <c r="AU267" i="122"/>
  <c r="AS267" i="122"/>
  <c r="AQ267" i="122"/>
  <c r="AP267" i="122"/>
  <c r="AG267" i="122"/>
  <c r="AF267" i="122"/>
  <c r="AE267" i="122"/>
  <c r="AD267" i="122"/>
  <c r="AC267" i="122"/>
  <c r="AB267" i="122"/>
  <c r="AA267" i="122"/>
  <c r="B267" i="122"/>
  <c r="A267" i="122"/>
  <c r="AU266" i="122"/>
  <c r="AS266" i="122"/>
  <c r="AQ266" i="122"/>
  <c r="AP266" i="122"/>
  <c r="AG266" i="122"/>
  <c r="AF266" i="122"/>
  <c r="AE266" i="122"/>
  <c r="AD266" i="122"/>
  <c r="AC266" i="122"/>
  <c r="AB266" i="122"/>
  <c r="AA266" i="122"/>
  <c r="B266" i="122"/>
  <c r="A266" i="122"/>
  <c r="AU265" i="122"/>
  <c r="AS265" i="122"/>
  <c r="AQ265" i="122"/>
  <c r="AP265" i="122"/>
  <c r="AG265" i="122"/>
  <c r="AF265" i="122"/>
  <c r="AE265" i="122"/>
  <c r="AD265" i="122"/>
  <c r="AC265" i="122"/>
  <c r="AB265" i="122"/>
  <c r="AA265" i="122"/>
  <c r="B265" i="122"/>
  <c r="AW265" i="122" s="1"/>
  <c r="A265" i="122"/>
  <c r="AU264" i="122"/>
  <c r="AS264" i="122"/>
  <c r="AQ264" i="122"/>
  <c r="AP264" i="122"/>
  <c r="AG264" i="122"/>
  <c r="AF264" i="122"/>
  <c r="AE264" i="122"/>
  <c r="AD264" i="122"/>
  <c r="AC264" i="122"/>
  <c r="AB264" i="122"/>
  <c r="AA264" i="122"/>
  <c r="B264" i="122"/>
  <c r="A264" i="122"/>
  <c r="AU263" i="122"/>
  <c r="AS263" i="122"/>
  <c r="AQ263" i="122"/>
  <c r="AP263" i="122"/>
  <c r="AG263" i="122"/>
  <c r="AF263" i="122"/>
  <c r="AE263" i="122"/>
  <c r="AD263" i="122"/>
  <c r="AC263" i="122"/>
  <c r="AB263" i="122"/>
  <c r="AA263" i="122"/>
  <c r="B263" i="122"/>
  <c r="A263" i="122"/>
  <c r="AU262" i="122"/>
  <c r="AS262" i="122"/>
  <c r="AQ262" i="122"/>
  <c r="AP262" i="122"/>
  <c r="AG262" i="122"/>
  <c r="AF262" i="122"/>
  <c r="AE262" i="122"/>
  <c r="AD262" i="122"/>
  <c r="AC262" i="122"/>
  <c r="AB262" i="122"/>
  <c r="AA262" i="122"/>
  <c r="B262" i="122"/>
  <c r="AX262" i="122" s="1"/>
  <c r="A262" i="122"/>
  <c r="AU261" i="122"/>
  <c r="AS261" i="122"/>
  <c r="AQ261" i="122"/>
  <c r="AP261" i="122"/>
  <c r="AG261" i="122"/>
  <c r="AF261" i="122"/>
  <c r="AE261" i="122"/>
  <c r="AD261" i="122"/>
  <c r="AC261" i="122"/>
  <c r="AB261" i="122"/>
  <c r="AA261" i="122"/>
  <c r="B261" i="122"/>
  <c r="A261" i="122"/>
  <c r="AU260" i="122"/>
  <c r="AS260" i="122"/>
  <c r="AQ260" i="122"/>
  <c r="AP260" i="122"/>
  <c r="AG260" i="122"/>
  <c r="AF260" i="122"/>
  <c r="AE260" i="122"/>
  <c r="AD260" i="122"/>
  <c r="AC260" i="122"/>
  <c r="AB260" i="122"/>
  <c r="AA260" i="122"/>
  <c r="B260" i="122"/>
  <c r="AM260" i="122" s="1"/>
  <c r="A260" i="122"/>
  <c r="AU259" i="122"/>
  <c r="AS259" i="122"/>
  <c r="AQ259" i="122"/>
  <c r="AP259" i="122"/>
  <c r="AG259" i="122"/>
  <c r="AF259" i="122"/>
  <c r="AE259" i="122"/>
  <c r="AD259" i="122"/>
  <c r="AC259" i="122"/>
  <c r="AB259" i="122"/>
  <c r="AA259" i="122"/>
  <c r="B259" i="122"/>
  <c r="AK259" i="122" s="1"/>
  <c r="A259" i="122"/>
  <c r="AU258" i="122"/>
  <c r="AS258" i="122"/>
  <c r="AQ258" i="122"/>
  <c r="AP258" i="122"/>
  <c r="AG258" i="122"/>
  <c r="AF258" i="122"/>
  <c r="AE258" i="122"/>
  <c r="AD258" i="122"/>
  <c r="AC258" i="122"/>
  <c r="AB258" i="122"/>
  <c r="AA258" i="122"/>
  <c r="B258" i="122"/>
  <c r="A258" i="122"/>
  <c r="AU257" i="122"/>
  <c r="AS257" i="122"/>
  <c r="AQ257" i="122"/>
  <c r="AP257" i="122"/>
  <c r="AG257" i="122"/>
  <c r="AF257" i="122"/>
  <c r="AE257" i="122"/>
  <c r="AD257" i="122"/>
  <c r="AC257" i="122"/>
  <c r="AB257" i="122"/>
  <c r="AA257" i="122"/>
  <c r="B257" i="122"/>
  <c r="AW257" i="122" s="1"/>
  <c r="A257" i="122"/>
  <c r="AU256" i="122"/>
  <c r="AS256" i="122"/>
  <c r="AQ256" i="122"/>
  <c r="AP256" i="122"/>
  <c r="AG256" i="122"/>
  <c r="AF256" i="122"/>
  <c r="AE256" i="122"/>
  <c r="AD256" i="122"/>
  <c r="AC256" i="122"/>
  <c r="AB256" i="122"/>
  <c r="AA256" i="122"/>
  <c r="B256" i="122"/>
  <c r="A256" i="122"/>
  <c r="AU255" i="122"/>
  <c r="AS255" i="122"/>
  <c r="AQ255" i="122"/>
  <c r="AP255" i="122"/>
  <c r="AG255" i="122"/>
  <c r="AF255" i="122"/>
  <c r="AE255" i="122"/>
  <c r="AD255" i="122"/>
  <c r="AC255" i="122"/>
  <c r="AB255" i="122"/>
  <c r="AA255" i="122"/>
  <c r="B255" i="122"/>
  <c r="AJ255" i="122" s="1"/>
  <c r="BA255" i="122" s="1"/>
  <c r="A255" i="122"/>
  <c r="AU254" i="122"/>
  <c r="AS254" i="122"/>
  <c r="AQ254" i="122"/>
  <c r="AP254" i="122"/>
  <c r="AG254" i="122"/>
  <c r="AF254" i="122"/>
  <c r="AE254" i="122"/>
  <c r="AD254" i="122"/>
  <c r="AC254" i="122"/>
  <c r="AB254" i="122"/>
  <c r="AA254" i="122"/>
  <c r="B254" i="122"/>
  <c r="A254" i="122"/>
  <c r="AU253" i="122"/>
  <c r="AS253" i="122"/>
  <c r="AQ253" i="122"/>
  <c r="AP253" i="122"/>
  <c r="AG253" i="122"/>
  <c r="AF253" i="122"/>
  <c r="AE253" i="122"/>
  <c r="AD253" i="122"/>
  <c r="AC253" i="122"/>
  <c r="AB253" i="122"/>
  <c r="AA253" i="122"/>
  <c r="B253" i="122"/>
  <c r="A253" i="122"/>
  <c r="AU252" i="122"/>
  <c r="AS252" i="122"/>
  <c r="AQ252" i="122"/>
  <c r="AP252" i="122"/>
  <c r="AG252" i="122"/>
  <c r="AF252" i="122"/>
  <c r="AE252" i="122"/>
  <c r="AD252" i="122"/>
  <c r="AC252" i="122"/>
  <c r="AB252" i="122"/>
  <c r="AA252" i="122"/>
  <c r="B252" i="122"/>
  <c r="AM252" i="122" s="1"/>
  <c r="A252" i="122"/>
  <c r="AU251" i="122"/>
  <c r="AS251" i="122"/>
  <c r="AQ251" i="122"/>
  <c r="AP251" i="122"/>
  <c r="AG251" i="122"/>
  <c r="AF251" i="122"/>
  <c r="AE251" i="122"/>
  <c r="AD251" i="122"/>
  <c r="AC251" i="122"/>
  <c r="AB251" i="122"/>
  <c r="AA251" i="122"/>
  <c r="B251" i="122"/>
  <c r="A251" i="122"/>
  <c r="AU250" i="122"/>
  <c r="AS250" i="122"/>
  <c r="AQ250" i="122"/>
  <c r="AP250" i="122"/>
  <c r="AG250" i="122"/>
  <c r="AF250" i="122"/>
  <c r="AE250" i="122"/>
  <c r="AD250" i="122"/>
  <c r="AC250" i="122"/>
  <c r="AB250" i="122"/>
  <c r="AA250" i="122"/>
  <c r="B250" i="122"/>
  <c r="AW250" i="122" s="1"/>
  <c r="A250" i="122"/>
  <c r="AU249" i="122"/>
  <c r="AS249" i="122"/>
  <c r="AQ249" i="122"/>
  <c r="AP249" i="122"/>
  <c r="AG249" i="122"/>
  <c r="AF249" i="122"/>
  <c r="AE249" i="122"/>
  <c r="AD249" i="122"/>
  <c r="AC249" i="122"/>
  <c r="AB249" i="122"/>
  <c r="AA249" i="122"/>
  <c r="B249" i="122"/>
  <c r="AW249" i="122" s="1"/>
  <c r="A249" i="122"/>
  <c r="AU248" i="122"/>
  <c r="AS248" i="122"/>
  <c r="AQ248" i="122"/>
  <c r="AP248" i="122"/>
  <c r="AG248" i="122"/>
  <c r="AF248" i="122"/>
  <c r="AE248" i="122"/>
  <c r="AD248" i="122"/>
  <c r="AC248" i="122"/>
  <c r="AB248" i="122"/>
  <c r="AA248" i="122"/>
  <c r="B248" i="122"/>
  <c r="AY248" i="122" s="1"/>
  <c r="A248" i="122"/>
  <c r="AU247" i="122"/>
  <c r="AS247" i="122"/>
  <c r="AQ247" i="122"/>
  <c r="AP247" i="122"/>
  <c r="AG247" i="122"/>
  <c r="AF247" i="122"/>
  <c r="AE247" i="122"/>
  <c r="AD247" i="122"/>
  <c r="AC247" i="122"/>
  <c r="AB247" i="122"/>
  <c r="AA247" i="122"/>
  <c r="B247" i="122"/>
  <c r="A247" i="122"/>
  <c r="AU246" i="122"/>
  <c r="AS246" i="122"/>
  <c r="AQ246" i="122"/>
  <c r="AP246" i="122"/>
  <c r="AG246" i="122"/>
  <c r="AF246" i="122"/>
  <c r="AE246" i="122"/>
  <c r="AD246" i="122"/>
  <c r="AC246" i="122"/>
  <c r="AB246" i="122"/>
  <c r="AA246" i="122"/>
  <c r="B246" i="122"/>
  <c r="AX246" i="122" s="1"/>
  <c r="A246" i="122"/>
  <c r="AU245" i="122"/>
  <c r="AS245" i="122"/>
  <c r="AQ245" i="122"/>
  <c r="AP245" i="122"/>
  <c r="AG245" i="122"/>
  <c r="AF245" i="122"/>
  <c r="AE245" i="122"/>
  <c r="AD245" i="122"/>
  <c r="AC245" i="122"/>
  <c r="AB245" i="122"/>
  <c r="AA245" i="122"/>
  <c r="B245" i="122"/>
  <c r="AY245" i="122" s="1"/>
  <c r="A245" i="122"/>
  <c r="AU244" i="122"/>
  <c r="AS244" i="122"/>
  <c r="AQ244" i="122"/>
  <c r="AP244" i="122"/>
  <c r="AG244" i="122"/>
  <c r="AF244" i="122"/>
  <c r="AE244" i="122"/>
  <c r="AD244" i="122"/>
  <c r="AC244" i="122"/>
  <c r="AB244" i="122"/>
  <c r="AA244" i="122"/>
  <c r="B244" i="122"/>
  <c r="AJ244" i="122" s="1"/>
  <c r="BA244" i="122" s="1"/>
  <c r="A244" i="122"/>
  <c r="AU243" i="122"/>
  <c r="AS243" i="122"/>
  <c r="AQ243" i="122"/>
  <c r="AP243" i="122"/>
  <c r="AG243" i="122"/>
  <c r="AF243" i="122"/>
  <c r="AE243" i="122"/>
  <c r="AD243" i="122"/>
  <c r="AC243" i="122"/>
  <c r="AB243" i="122"/>
  <c r="AA243" i="122"/>
  <c r="B243" i="122"/>
  <c r="A243" i="122"/>
  <c r="AU242" i="122"/>
  <c r="AV242" i="122" s="1"/>
  <c r="AS242" i="122"/>
  <c r="AQ242" i="122"/>
  <c r="AP242" i="122"/>
  <c r="AG242" i="122"/>
  <c r="AF242" i="122"/>
  <c r="AE242" i="122"/>
  <c r="AD242" i="122"/>
  <c r="AC242" i="122"/>
  <c r="AB242" i="122"/>
  <c r="AA242" i="122"/>
  <c r="B242" i="122"/>
  <c r="AK242" i="122" s="1"/>
  <c r="A242" i="122"/>
  <c r="AU241" i="122"/>
  <c r="AS241" i="122"/>
  <c r="AQ241" i="122"/>
  <c r="AP241" i="122"/>
  <c r="AG241" i="122"/>
  <c r="AF241" i="122"/>
  <c r="AE241" i="122"/>
  <c r="AD241" i="122"/>
  <c r="AC241" i="122"/>
  <c r="AB241" i="122"/>
  <c r="AA241" i="122"/>
  <c r="B241" i="122"/>
  <c r="AW241" i="122" s="1"/>
  <c r="A241" i="122"/>
  <c r="AU240" i="122"/>
  <c r="AS240" i="122"/>
  <c r="AQ240" i="122"/>
  <c r="AP240" i="122"/>
  <c r="AG240" i="122"/>
  <c r="AF240" i="122"/>
  <c r="AE240" i="122"/>
  <c r="AD240" i="122"/>
  <c r="AC240" i="122"/>
  <c r="AB240" i="122"/>
  <c r="AA240" i="122"/>
  <c r="B240" i="122"/>
  <c r="AY240" i="122" s="1"/>
  <c r="A240" i="122"/>
  <c r="AU239" i="122"/>
  <c r="AS239" i="122"/>
  <c r="AQ239" i="122"/>
  <c r="AP239" i="122"/>
  <c r="AG239" i="122"/>
  <c r="AF239" i="122"/>
  <c r="AE239" i="122"/>
  <c r="AD239" i="122"/>
  <c r="AC239" i="122"/>
  <c r="AB239" i="122"/>
  <c r="AA239" i="122"/>
  <c r="B239" i="122"/>
  <c r="AK239" i="122" s="1"/>
  <c r="A239" i="122"/>
  <c r="AU238" i="122"/>
  <c r="AS238" i="122"/>
  <c r="AQ238" i="122"/>
  <c r="AP238" i="122"/>
  <c r="AG238" i="122"/>
  <c r="AF238" i="122"/>
  <c r="AE238" i="122"/>
  <c r="AD238" i="122"/>
  <c r="AC238" i="122"/>
  <c r="AB238" i="122"/>
  <c r="AA238" i="122"/>
  <c r="B238" i="122"/>
  <c r="AL238" i="122" s="1"/>
  <c r="A238" i="122"/>
  <c r="AU237" i="122"/>
  <c r="AS237" i="122"/>
  <c r="AQ237" i="122"/>
  <c r="AP237" i="122"/>
  <c r="AG237" i="122"/>
  <c r="AF237" i="122"/>
  <c r="AE237" i="122"/>
  <c r="AD237" i="122"/>
  <c r="AC237" i="122"/>
  <c r="AB237" i="122"/>
  <c r="AA237" i="122"/>
  <c r="B237" i="122"/>
  <c r="A237" i="122"/>
  <c r="AU236" i="122"/>
  <c r="AS236" i="122"/>
  <c r="AQ236" i="122"/>
  <c r="AP236" i="122"/>
  <c r="AG236" i="122"/>
  <c r="AF236" i="122"/>
  <c r="AE236" i="122"/>
  <c r="AD236" i="122"/>
  <c r="AC236" i="122"/>
  <c r="AB236" i="122"/>
  <c r="AA236" i="122"/>
  <c r="B236" i="122"/>
  <c r="AJ236" i="122" s="1"/>
  <c r="BA236" i="122" s="1"/>
  <c r="A236" i="122"/>
  <c r="AU235" i="122"/>
  <c r="AS235" i="122"/>
  <c r="AQ235" i="122"/>
  <c r="AP235" i="122"/>
  <c r="AG235" i="122"/>
  <c r="AF235" i="122"/>
  <c r="AE235" i="122"/>
  <c r="AD235" i="122"/>
  <c r="AC235" i="122"/>
  <c r="AB235" i="122"/>
  <c r="AA235" i="122"/>
  <c r="B235" i="122"/>
  <c r="A235" i="122"/>
  <c r="AU234" i="122"/>
  <c r="AS234" i="122"/>
  <c r="AQ234" i="122"/>
  <c r="AP234" i="122"/>
  <c r="AG234" i="122"/>
  <c r="AF234" i="122"/>
  <c r="AE234" i="122"/>
  <c r="AD234" i="122"/>
  <c r="AC234" i="122"/>
  <c r="AB234" i="122"/>
  <c r="AA234" i="122"/>
  <c r="B234" i="122"/>
  <c r="AN234" i="122" s="1"/>
  <c r="A234" i="122"/>
  <c r="AU233" i="122"/>
  <c r="AS233" i="122"/>
  <c r="AQ233" i="122"/>
  <c r="AP233" i="122"/>
  <c r="AG233" i="122"/>
  <c r="AF233" i="122"/>
  <c r="AE233" i="122"/>
  <c r="AD233" i="122"/>
  <c r="AC233" i="122"/>
  <c r="AB233" i="122"/>
  <c r="AA233" i="122"/>
  <c r="B233" i="122"/>
  <c r="AW233" i="122" s="1"/>
  <c r="A233" i="122"/>
  <c r="AU232" i="122"/>
  <c r="AS232" i="122"/>
  <c r="AQ232" i="122"/>
  <c r="AP232" i="122"/>
  <c r="AG232" i="122"/>
  <c r="AF232" i="122"/>
  <c r="AE232" i="122"/>
  <c r="AD232" i="122"/>
  <c r="AC232" i="122"/>
  <c r="AB232" i="122"/>
  <c r="AA232" i="122"/>
  <c r="B232" i="122"/>
  <c r="AY232" i="122" s="1"/>
  <c r="A232" i="122"/>
  <c r="AU231" i="122"/>
  <c r="AS231" i="122"/>
  <c r="AQ231" i="122"/>
  <c r="AP231" i="122"/>
  <c r="AG231" i="122"/>
  <c r="AF231" i="122"/>
  <c r="AE231" i="122"/>
  <c r="AD231" i="122"/>
  <c r="AC231" i="122"/>
  <c r="AB231" i="122"/>
  <c r="AA231" i="122"/>
  <c r="B231" i="122"/>
  <c r="A231" i="122"/>
  <c r="AU230" i="122"/>
  <c r="AS230" i="122"/>
  <c r="AQ230" i="122"/>
  <c r="AP230" i="122"/>
  <c r="AG230" i="122"/>
  <c r="AF230" i="122"/>
  <c r="AE230" i="122"/>
  <c r="AD230" i="122"/>
  <c r="AC230" i="122"/>
  <c r="AB230" i="122"/>
  <c r="AA230" i="122"/>
  <c r="B230" i="122"/>
  <c r="A230" i="122"/>
  <c r="AU229" i="122"/>
  <c r="AS229" i="122"/>
  <c r="AQ229" i="122"/>
  <c r="AP229" i="122"/>
  <c r="AG229" i="122"/>
  <c r="AF229" i="122"/>
  <c r="AE229" i="122"/>
  <c r="AD229" i="122"/>
  <c r="AC229" i="122"/>
  <c r="AB229" i="122"/>
  <c r="AA229" i="122"/>
  <c r="B229" i="122"/>
  <c r="A229" i="122"/>
  <c r="AU228" i="122"/>
  <c r="AS228" i="122"/>
  <c r="AQ228" i="122"/>
  <c r="AP228" i="122"/>
  <c r="AG228" i="122"/>
  <c r="AF228" i="122"/>
  <c r="AE228" i="122"/>
  <c r="AD228" i="122"/>
  <c r="AC228" i="122"/>
  <c r="AB228" i="122"/>
  <c r="AA228" i="122"/>
  <c r="B228" i="122"/>
  <c r="AM228" i="122" s="1"/>
  <c r="A228" i="122"/>
  <c r="AU227" i="122"/>
  <c r="AS227" i="122"/>
  <c r="AQ227" i="122"/>
  <c r="AP227" i="122"/>
  <c r="AG227" i="122"/>
  <c r="AF227" i="122"/>
  <c r="AE227" i="122"/>
  <c r="AD227" i="122"/>
  <c r="AC227" i="122"/>
  <c r="AB227" i="122"/>
  <c r="AA227" i="122"/>
  <c r="B227" i="122"/>
  <c r="AI227" i="122" s="1"/>
  <c r="A227" i="122"/>
  <c r="AU226" i="122"/>
  <c r="AS226" i="122"/>
  <c r="AQ226" i="122"/>
  <c r="AP226" i="122"/>
  <c r="AG226" i="122"/>
  <c r="AF226" i="122"/>
  <c r="AE226" i="122"/>
  <c r="AD226" i="122"/>
  <c r="AC226" i="122"/>
  <c r="AB226" i="122"/>
  <c r="AA226" i="122"/>
  <c r="B226" i="122"/>
  <c r="AX226" i="122" s="1"/>
  <c r="A226" i="122"/>
  <c r="AU225" i="122"/>
  <c r="AS225" i="122"/>
  <c r="AQ225" i="122"/>
  <c r="AP225" i="122"/>
  <c r="AG225" i="122"/>
  <c r="AF225" i="122"/>
  <c r="AE225" i="122"/>
  <c r="AD225" i="122"/>
  <c r="AC225" i="122"/>
  <c r="AB225" i="122"/>
  <c r="AA225" i="122"/>
  <c r="B225" i="122"/>
  <c r="AW225" i="122" s="1"/>
  <c r="A225" i="122"/>
  <c r="AU224" i="122"/>
  <c r="AS224" i="122"/>
  <c r="AQ224" i="122"/>
  <c r="AP224" i="122"/>
  <c r="AG224" i="122"/>
  <c r="AF224" i="122"/>
  <c r="AE224" i="122"/>
  <c r="AD224" i="122"/>
  <c r="AC224" i="122"/>
  <c r="AB224" i="122"/>
  <c r="AA224" i="122"/>
  <c r="B224" i="122"/>
  <c r="AM224" i="122" s="1"/>
  <c r="A224" i="122"/>
  <c r="AU223" i="122"/>
  <c r="AS223" i="122"/>
  <c r="AQ223" i="122"/>
  <c r="AP223" i="122"/>
  <c r="AG223" i="122"/>
  <c r="AF223" i="122"/>
  <c r="AE223" i="122"/>
  <c r="AD223" i="122"/>
  <c r="AC223" i="122"/>
  <c r="AB223" i="122"/>
  <c r="AA223" i="122"/>
  <c r="B223" i="122"/>
  <c r="AV223" i="122" s="1"/>
  <c r="A223" i="122"/>
  <c r="AU222" i="122"/>
  <c r="AS222" i="122"/>
  <c r="AQ222" i="122"/>
  <c r="AP222" i="122"/>
  <c r="AG222" i="122"/>
  <c r="AF222" i="122"/>
  <c r="AE222" i="122"/>
  <c r="AD222" i="122"/>
  <c r="AC222" i="122"/>
  <c r="AB222" i="122"/>
  <c r="AA222" i="122"/>
  <c r="B222" i="122"/>
  <c r="A222" i="122"/>
  <c r="AU221" i="122"/>
  <c r="AS221" i="122"/>
  <c r="AQ221" i="122"/>
  <c r="AP221" i="122"/>
  <c r="AG221" i="122"/>
  <c r="AF221" i="122"/>
  <c r="AE221" i="122"/>
  <c r="AD221" i="122"/>
  <c r="AC221" i="122"/>
  <c r="AB221" i="122"/>
  <c r="AA221" i="122"/>
  <c r="B221" i="122"/>
  <c r="A221" i="122"/>
  <c r="AU220" i="122"/>
  <c r="AS220" i="122"/>
  <c r="AQ220" i="122"/>
  <c r="AP220" i="122"/>
  <c r="AT220" i="122" s="1"/>
  <c r="AG220" i="122"/>
  <c r="AF220" i="122"/>
  <c r="AE220" i="122"/>
  <c r="AD220" i="122"/>
  <c r="AC220" i="122"/>
  <c r="AB220" i="122"/>
  <c r="AA220" i="122"/>
  <c r="B220" i="122"/>
  <c r="AM220" i="122" s="1"/>
  <c r="A220" i="122"/>
  <c r="AU219" i="122"/>
  <c r="AS219" i="122"/>
  <c r="AQ219" i="122"/>
  <c r="AP219" i="122"/>
  <c r="AG219" i="122"/>
  <c r="AF219" i="122"/>
  <c r="AE219" i="122"/>
  <c r="AD219" i="122"/>
  <c r="AC219" i="122"/>
  <c r="AB219" i="122"/>
  <c r="AA219" i="122"/>
  <c r="B219" i="122"/>
  <c r="AI219" i="122" s="1"/>
  <c r="A219" i="122"/>
  <c r="AU218" i="122"/>
  <c r="AS218" i="122"/>
  <c r="AQ218" i="122"/>
  <c r="AP218" i="122"/>
  <c r="AG218" i="122"/>
  <c r="AF218" i="122"/>
  <c r="AE218" i="122"/>
  <c r="AD218" i="122"/>
  <c r="AC218" i="122"/>
  <c r="AB218" i="122"/>
  <c r="AA218" i="122"/>
  <c r="B218" i="122"/>
  <c r="AM218" i="122" s="1"/>
  <c r="A218" i="122"/>
  <c r="AU217" i="122"/>
  <c r="AS217" i="122"/>
  <c r="AQ217" i="122"/>
  <c r="AP217" i="122"/>
  <c r="AG217" i="122"/>
  <c r="AF217" i="122"/>
  <c r="AE217" i="122"/>
  <c r="AD217" i="122"/>
  <c r="AC217" i="122"/>
  <c r="AB217" i="122"/>
  <c r="AA217" i="122"/>
  <c r="B217" i="122"/>
  <c r="AW217" i="122" s="1"/>
  <c r="A217" i="122"/>
  <c r="AU216" i="122"/>
  <c r="AS216" i="122"/>
  <c r="AQ216" i="122"/>
  <c r="AP216" i="122"/>
  <c r="AG216" i="122"/>
  <c r="AF216" i="122"/>
  <c r="AE216" i="122"/>
  <c r="AD216" i="122"/>
  <c r="AC216" i="122"/>
  <c r="AB216" i="122"/>
  <c r="AA216" i="122"/>
  <c r="B216" i="122"/>
  <c r="AJ216" i="122" s="1"/>
  <c r="BA216" i="122" s="1"/>
  <c r="A216" i="122"/>
  <c r="AU215" i="122"/>
  <c r="AS215" i="122"/>
  <c r="AQ215" i="122"/>
  <c r="AP215" i="122"/>
  <c r="AG215" i="122"/>
  <c r="AF215" i="122"/>
  <c r="AE215" i="122"/>
  <c r="AD215" i="122"/>
  <c r="AC215" i="122"/>
  <c r="AB215" i="122"/>
  <c r="AA215" i="122"/>
  <c r="B215" i="122"/>
  <c r="AK215" i="122" s="1"/>
  <c r="A215" i="122"/>
  <c r="AU214" i="122"/>
  <c r="AS214" i="122"/>
  <c r="AQ214" i="122"/>
  <c r="AP214" i="122"/>
  <c r="AG214" i="122"/>
  <c r="AF214" i="122"/>
  <c r="AE214" i="122"/>
  <c r="AD214" i="122"/>
  <c r="AC214" i="122"/>
  <c r="AB214" i="122"/>
  <c r="AA214" i="122"/>
  <c r="B214" i="122"/>
  <c r="A214" i="122"/>
  <c r="AU213" i="122"/>
  <c r="AS213" i="122"/>
  <c r="AQ213" i="122"/>
  <c r="AP213" i="122"/>
  <c r="AG213" i="122"/>
  <c r="AF213" i="122"/>
  <c r="AE213" i="122"/>
  <c r="AD213" i="122"/>
  <c r="AC213" i="122"/>
  <c r="AB213" i="122"/>
  <c r="AA213" i="122"/>
  <c r="B213" i="122"/>
  <c r="AV213" i="122" s="1"/>
  <c r="A213" i="122"/>
  <c r="AU212" i="122"/>
  <c r="AS212" i="122"/>
  <c r="AQ212" i="122"/>
  <c r="AP212" i="122"/>
  <c r="AT212" i="122" s="1"/>
  <c r="AG212" i="122"/>
  <c r="AF212" i="122"/>
  <c r="AE212" i="122"/>
  <c r="AD212" i="122"/>
  <c r="AC212" i="122"/>
  <c r="AB212" i="122"/>
  <c r="AA212" i="122"/>
  <c r="B212" i="122"/>
  <c r="AM212" i="122" s="1"/>
  <c r="A212" i="122"/>
  <c r="AU211" i="122"/>
  <c r="AS211" i="122"/>
  <c r="AQ211" i="122"/>
  <c r="AP211" i="122"/>
  <c r="AG211" i="122"/>
  <c r="AF211" i="122"/>
  <c r="AE211" i="122"/>
  <c r="AD211" i="122"/>
  <c r="AC211" i="122"/>
  <c r="AB211" i="122"/>
  <c r="AA211" i="122"/>
  <c r="B211" i="122"/>
  <c r="AI211" i="122" s="1"/>
  <c r="A211" i="122"/>
  <c r="AU210" i="122"/>
  <c r="AS210" i="122"/>
  <c r="AQ210" i="122"/>
  <c r="AP210" i="122"/>
  <c r="AG210" i="122"/>
  <c r="AF210" i="122"/>
  <c r="AE210" i="122"/>
  <c r="AD210" i="122"/>
  <c r="AC210" i="122"/>
  <c r="AB210" i="122"/>
  <c r="AA210" i="122"/>
  <c r="B210" i="122"/>
  <c r="A210" i="122"/>
  <c r="AU209" i="122"/>
  <c r="AS209" i="122"/>
  <c r="AQ209" i="122"/>
  <c r="AP209" i="122"/>
  <c r="AG209" i="122"/>
  <c r="AF209" i="122"/>
  <c r="AE209" i="122"/>
  <c r="AD209" i="122"/>
  <c r="AC209" i="122"/>
  <c r="AB209" i="122"/>
  <c r="AA209" i="122"/>
  <c r="B209" i="122"/>
  <c r="A209" i="122"/>
  <c r="AU208" i="122"/>
  <c r="AS208" i="122"/>
  <c r="AQ208" i="122"/>
  <c r="AP208" i="122"/>
  <c r="AG208" i="122"/>
  <c r="AF208" i="122"/>
  <c r="AE208" i="122"/>
  <c r="AD208" i="122"/>
  <c r="AC208" i="122"/>
  <c r="AB208" i="122"/>
  <c r="AA208" i="122"/>
  <c r="B208" i="122"/>
  <c r="A208" i="122"/>
  <c r="AU207" i="122"/>
  <c r="AS207" i="122"/>
  <c r="AQ207" i="122"/>
  <c r="AP207" i="122"/>
  <c r="AG207" i="122"/>
  <c r="AF207" i="122"/>
  <c r="AE207" i="122"/>
  <c r="AD207" i="122"/>
  <c r="AC207" i="122"/>
  <c r="AB207" i="122"/>
  <c r="AA207" i="122"/>
  <c r="B207" i="122"/>
  <c r="AN207" i="122" s="1"/>
  <c r="A207" i="122"/>
  <c r="AU206" i="122"/>
  <c r="AS206" i="122"/>
  <c r="AQ206" i="122"/>
  <c r="AP206" i="122"/>
  <c r="AG206" i="122"/>
  <c r="AF206" i="122"/>
  <c r="AE206" i="122"/>
  <c r="AD206" i="122"/>
  <c r="AC206" i="122"/>
  <c r="AB206" i="122"/>
  <c r="AA206" i="122"/>
  <c r="B206" i="122"/>
  <c r="A206" i="122"/>
  <c r="AU205" i="122"/>
  <c r="AS205" i="122"/>
  <c r="AQ205" i="122"/>
  <c r="AP205" i="122"/>
  <c r="AG205" i="122"/>
  <c r="AF205" i="122"/>
  <c r="AE205" i="122"/>
  <c r="AD205" i="122"/>
  <c r="AC205" i="122"/>
  <c r="AB205" i="122"/>
  <c r="AA205" i="122"/>
  <c r="B205" i="122"/>
  <c r="AM205" i="122" s="1"/>
  <c r="A205" i="122"/>
  <c r="AU204" i="122"/>
  <c r="AS204" i="122"/>
  <c r="AQ204" i="122"/>
  <c r="AP204" i="122"/>
  <c r="AG204" i="122"/>
  <c r="AF204" i="122"/>
  <c r="AE204" i="122"/>
  <c r="AD204" i="122"/>
  <c r="AC204" i="122"/>
  <c r="AB204" i="122"/>
  <c r="AA204" i="122"/>
  <c r="B204" i="122"/>
  <c r="AM204" i="122" s="1"/>
  <c r="A204" i="122"/>
  <c r="AU203" i="122"/>
  <c r="AS203" i="122"/>
  <c r="AQ203" i="122"/>
  <c r="AP203" i="122"/>
  <c r="AG203" i="122"/>
  <c r="AF203" i="122"/>
  <c r="AE203" i="122"/>
  <c r="AD203" i="122"/>
  <c r="AC203" i="122"/>
  <c r="AB203" i="122"/>
  <c r="AA203" i="122"/>
  <c r="B203" i="122"/>
  <c r="AI203" i="122" s="1"/>
  <c r="A203" i="122"/>
  <c r="AU202" i="122"/>
  <c r="AS202" i="122"/>
  <c r="AQ202" i="122"/>
  <c r="AP202" i="122"/>
  <c r="AG202" i="122"/>
  <c r="AF202" i="122"/>
  <c r="AE202" i="122"/>
  <c r="AD202" i="122"/>
  <c r="AC202" i="122"/>
  <c r="AB202" i="122"/>
  <c r="AA202" i="122"/>
  <c r="B202" i="122"/>
  <c r="A202" i="122"/>
  <c r="AU201" i="122"/>
  <c r="AS201" i="122"/>
  <c r="AQ201" i="122"/>
  <c r="AP201" i="122"/>
  <c r="AG201" i="122"/>
  <c r="AF201" i="122"/>
  <c r="AE201" i="122"/>
  <c r="AD201" i="122"/>
  <c r="AC201" i="122"/>
  <c r="AB201" i="122"/>
  <c r="AA201" i="122"/>
  <c r="B201" i="122"/>
  <c r="AY201" i="122" s="1"/>
  <c r="A201" i="122"/>
  <c r="AU200" i="122"/>
  <c r="AS200" i="122"/>
  <c r="AQ200" i="122"/>
  <c r="AP200" i="122"/>
  <c r="AG200" i="122"/>
  <c r="AF200" i="122"/>
  <c r="AE200" i="122"/>
  <c r="AD200" i="122"/>
  <c r="AC200" i="122"/>
  <c r="AB200" i="122"/>
  <c r="AA200" i="122"/>
  <c r="B200" i="122"/>
  <c r="AN200" i="122" s="1"/>
  <c r="A200" i="122"/>
  <c r="AU199" i="122"/>
  <c r="AS199" i="122"/>
  <c r="AQ199" i="122"/>
  <c r="AP199" i="122"/>
  <c r="AG199" i="122"/>
  <c r="AF199" i="122"/>
  <c r="AE199" i="122"/>
  <c r="AD199" i="122"/>
  <c r="AC199" i="122"/>
  <c r="AB199" i="122"/>
  <c r="AA199" i="122"/>
  <c r="B199" i="122"/>
  <c r="AY199" i="122" s="1"/>
  <c r="A199" i="122"/>
  <c r="AU198" i="122"/>
  <c r="AS198" i="122"/>
  <c r="AQ198" i="122"/>
  <c r="AP198" i="122"/>
  <c r="AG198" i="122"/>
  <c r="AF198" i="122"/>
  <c r="AE198" i="122"/>
  <c r="AD198" i="122"/>
  <c r="AC198" i="122"/>
  <c r="AB198" i="122"/>
  <c r="AA198" i="122"/>
  <c r="B198" i="122"/>
  <c r="AJ198" i="122" s="1"/>
  <c r="BA198" i="122" s="1"/>
  <c r="A198" i="122"/>
  <c r="AU197" i="122"/>
  <c r="AS197" i="122"/>
  <c r="AQ197" i="122"/>
  <c r="AP197" i="122"/>
  <c r="AG197" i="122"/>
  <c r="AF197" i="122"/>
  <c r="AE197" i="122"/>
  <c r="AD197" i="122"/>
  <c r="AC197" i="122"/>
  <c r="AB197" i="122"/>
  <c r="AA197" i="122"/>
  <c r="B197" i="122"/>
  <c r="AY197" i="122" s="1"/>
  <c r="A197" i="122"/>
  <c r="AU196" i="122"/>
  <c r="AS196" i="122"/>
  <c r="AQ196" i="122"/>
  <c r="AP196" i="122"/>
  <c r="AG196" i="122"/>
  <c r="AF196" i="122"/>
  <c r="AE196" i="122"/>
  <c r="AD196" i="122"/>
  <c r="AC196" i="122"/>
  <c r="AB196" i="122"/>
  <c r="AA196" i="122"/>
  <c r="B196" i="122"/>
  <c r="AM196" i="122" s="1"/>
  <c r="A196" i="122"/>
  <c r="AU195" i="122"/>
  <c r="AS195" i="122"/>
  <c r="AQ195" i="122"/>
  <c r="AP195" i="122"/>
  <c r="AG195" i="122"/>
  <c r="AF195" i="122"/>
  <c r="AE195" i="122"/>
  <c r="AD195" i="122"/>
  <c r="AC195" i="122"/>
  <c r="AB195" i="122"/>
  <c r="AA195" i="122"/>
  <c r="B195" i="122"/>
  <c r="AI195" i="122" s="1"/>
  <c r="A195" i="122"/>
  <c r="AU194" i="122"/>
  <c r="AS194" i="122"/>
  <c r="AQ194" i="122"/>
  <c r="AP194" i="122"/>
  <c r="AT194" i="122" s="1"/>
  <c r="AG194" i="122"/>
  <c r="AF194" i="122"/>
  <c r="AE194" i="122"/>
  <c r="AD194" i="122"/>
  <c r="AC194" i="122"/>
  <c r="AB194" i="122"/>
  <c r="AA194" i="122"/>
  <c r="B194" i="122"/>
  <c r="AZ194" i="122" s="1"/>
  <c r="A194" i="122"/>
  <c r="AU193" i="122"/>
  <c r="AS193" i="122"/>
  <c r="AQ193" i="122"/>
  <c r="AP193" i="122"/>
  <c r="AG193" i="122"/>
  <c r="AF193" i="122"/>
  <c r="AE193" i="122"/>
  <c r="AD193" i="122"/>
  <c r="AC193" i="122"/>
  <c r="AB193" i="122"/>
  <c r="AA193" i="122"/>
  <c r="B193" i="122"/>
  <c r="A193" i="122"/>
  <c r="AU192" i="122"/>
  <c r="AS192" i="122"/>
  <c r="AQ192" i="122"/>
  <c r="AP192" i="122"/>
  <c r="AG192" i="122"/>
  <c r="AF192" i="122"/>
  <c r="AE192" i="122"/>
  <c r="AD192" i="122"/>
  <c r="AC192" i="122"/>
  <c r="AB192" i="122"/>
  <c r="AA192" i="122"/>
  <c r="B192" i="122"/>
  <c r="A192" i="122"/>
  <c r="AU191" i="122"/>
  <c r="AS191" i="122"/>
  <c r="AQ191" i="122"/>
  <c r="AP191" i="122"/>
  <c r="AG191" i="122"/>
  <c r="AF191" i="122"/>
  <c r="AE191" i="122"/>
  <c r="AD191" i="122"/>
  <c r="AC191" i="122"/>
  <c r="AB191" i="122"/>
  <c r="AA191" i="122"/>
  <c r="B191" i="122"/>
  <c r="AY191" i="122" s="1"/>
  <c r="A191" i="122"/>
  <c r="AU190" i="122"/>
  <c r="AS190" i="122"/>
  <c r="AQ190" i="122"/>
  <c r="AP190" i="122"/>
  <c r="AG190" i="122"/>
  <c r="AF190" i="122"/>
  <c r="AE190" i="122"/>
  <c r="AD190" i="122"/>
  <c r="AC190" i="122"/>
  <c r="AB190" i="122"/>
  <c r="AA190" i="122"/>
  <c r="B190" i="122"/>
  <c r="AY190" i="122" s="1"/>
  <c r="A190" i="122"/>
  <c r="AU189" i="122"/>
  <c r="AS189" i="122"/>
  <c r="AQ189" i="122"/>
  <c r="AP189" i="122"/>
  <c r="AG189" i="122"/>
  <c r="AF189" i="122"/>
  <c r="AE189" i="122"/>
  <c r="AD189" i="122"/>
  <c r="AC189" i="122"/>
  <c r="AB189" i="122"/>
  <c r="AA189" i="122"/>
  <c r="B189" i="122"/>
  <c r="AW189" i="122" s="1"/>
  <c r="A189" i="122"/>
  <c r="AU188" i="122"/>
  <c r="AS188" i="122"/>
  <c r="AQ188" i="122"/>
  <c r="AP188" i="122"/>
  <c r="AG188" i="122"/>
  <c r="AF188" i="122"/>
  <c r="AE188" i="122"/>
  <c r="AD188" i="122"/>
  <c r="AC188" i="122"/>
  <c r="AB188" i="122"/>
  <c r="AA188" i="122"/>
  <c r="B188" i="122"/>
  <c r="AM188" i="122" s="1"/>
  <c r="A188" i="122"/>
  <c r="AU187" i="122"/>
  <c r="AS187" i="122"/>
  <c r="AQ187" i="122"/>
  <c r="AP187" i="122"/>
  <c r="AG187" i="122"/>
  <c r="AF187" i="122"/>
  <c r="AE187" i="122"/>
  <c r="AD187" i="122"/>
  <c r="AC187" i="122"/>
  <c r="AB187" i="122"/>
  <c r="AA187" i="122"/>
  <c r="B187" i="122"/>
  <c r="A187" i="122"/>
  <c r="AU186" i="122"/>
  <c r="AT186" i="122"/>
  <c r="AS186" i="122"/>
  <c r="AQ186" i="122"/>
  <c r="AP186" i="122"/>
  <c r="AH186" i="122"/>
  <c r="AG186" i="122"/>
  <c r="AF186" i="122"/>
  <c r="AE186" i="122"/>
  <c r="AD186" i="122"/>
  <c r="AC186" i="122"/>
  <c r="AB186" i="122"/>
  <c r="AA186" i="122"/>
  <c r="B186" i="122"/>
  <c r="A186" i="122"/>
  <c r="AU185" i="122"/>
  <c r="AS185" i="122"/>
  <c r="AQ185" i="122"/>
  <c r="AP185" i="122"/>
  <c r="AG185" i="122"/>
  <c r="AF185" i="122"/>
  <c r="AE185" i="122"/>
  <c r="AD185" i="122"/>
  <c r="AC185" i="122"/>
  <c r="AB185" i="122"/>
  <c r="AA185" i="122"/>
  <c r="B185" i="122"/>
  <c r="AV185" i="122" s="1"/>
  <c r="A185" i="122"/>
  <c r="AU184" i="122"/>
  <c r="AS184" i="122"/>
  <c r="AQ184" i="122"/>
  <c r="AP184" i="122"/>
  <c r="AG184" i="122"/>
  <c r="AF184" i="122"/>
  <c r="AE184" i="122"/>
  <c r="AD184" i="122"/>
  <c r="AC184" i="122"/>
  <c r="AB184" i="122"/>
  <c r="AA184" i="122"/>
  <c r="B184" i="122"/>
  <c r="AO184" i="122" s="1"/>
  <c r="A184" i="122"/>
  <c r="AU183" i="122"/>
  <c r="AS183" i="122"/>
  <c r="AQ183" i="122"/>
  <c r="AP183" i="122"/>
  <c r="AG183" i="122"/>
  <c r="AF183" i="122"/>
  <c r="AE183" i="122"/>
  <c r="AD183" i="122"/>
  <c r="AC183" i="122"/>
  <c r="AB183" i="122"/>
  <c r="AA183" i="122"/>
  <c r="B183" i="122"/>
  <c r="A183" i="122"/>
  <c r="AU182" i="122"/>
  <c r="AS182" i="122"/>
  <c r="AQ182" i="122"/>
  <c r="AP182" i="122"/>
  <c r="AG182" i="122"/>
  <c r="AF182" i="122"/>
  <c r="AE182" i="122"/>
  <c r="AD182" i="122"/>
  <c r="AC182" i="122"/>
  <c r="AB182" i="122"/>
  <c r="AA182" i="122"/>
  <c r="B182" i="122"/>
  <c r="A182" i="122"/>
  <c r="AU181" i="122"/>
  <c r="AS181" i="122"/>
  <c r="AQ181" i="122"/>
  <c r="AP181" i="122"/>
  <c r="AG181" i="122"/>
  <c r="AF181" i="122"/>
  <c r="AE181" i="122"/>
  <c r="AD181" i="122"/>
  <c r="AC181" i="122"/>
  <c r="AB181" i="122"/>
  <c r="AA181" i="122"/>
  <c r="B181" i="122"/>
  <c r="A181" i="122"/>
  <c r="AU180" i="122"/>
  <c r="AS180" i="122"/>
  <c r="AQ180" i="122"/>
  <c r="AP180" i="122"/>
  <c r="AG180" i="122"/>
  <c r="AF180" i="122"/>
  <c r="AE180" i="122"/>
  <c r="AD180" i="122"/>
  <c r="AC180" i="122"/>
  <c r="AB180" i="122"/>
  <c r="AA180" i="122"/>
  <c r="B180" i="122"/>
  <c r="AM180" i="122" s="1"/>
  <c r="A180" i="122"/>
  <c r="AU179" i="122"/>
  <c r="AS179" i="122"/>
  <c r="AQ179" i="122"/>
  <c r="AP179" i="122"/>
  <c r="AG179" i="122"/>
  <c r="AF179" i="122"/>
  <c r="AE179" i="122"/>
  <c r="AD179" i="122"/>
  <c r="AC179" i="122"/>
  <c r="AB179" i="122"/>
  <c r="AA179" i="122"/>
  <c r="B179" i="122"/>
  <c r="AI179" i="122" s="1"/>
  <c r="A179" i="122"/>
  <c r="AU178" i="122"/>
  <c r="AS178" i="122"/>
  <c r="AQ178" i="122"/>
  <c r="AP178" i="122"/>
  <c r="AG178" i="122"/>
  <c r="AF178" i="122"/>
  <c r="AE178" i="122"/>
  <c r="AD178" i="122"/>
  <c r="AC178" i="122"/>
  <c r="AB178" i="122"/>
  <c r="AA178" i="122"/>
  <c r="B178" i="122"/>
  <c r="AX178" i="122" s="1"/>
  <c r="A178" i="122"/>
  <c r="AU177" i="122"/>
  <c r="AS177" i="122"/>
  <c r="AQ177" i="122"/>
  <c r="AP177" i="122"/>
  <c r="AG177" i="122"/>
  <c r="AF177" i="122"/>
  <c r="AE177" i="122"/>
  <c r="AD177" i="122"/>
  <c r="AC177" i="122"/>
  <c r="AB177" i="122"/>
  <c r="AA177" i="122"/>
  <c r="B177" i="122"/>
  <c r="A177" i="122"/>
  <c r="AU176" i="122"/>
  <c r="AS176" i="122"/>
  <c r="AQ176" i="122"/>
  <c r="AP176" i="122"/>
  <c r="AG176" i="122"/>
  <c r="AF176" i="122"/>
  <c r="AE176" i="122"/>
  <c r="AD176" i="122"/>
  <c r="AC176" i="122"/>
  <c r="AB176" i="122"/>
  <c r="AA176" i="122"/>
  <c r="B176" i="122"/>
  <c r="A176" i="122"/>
  <c r="AU175" i="122"/>
  <c r="AS175" i="122"/>
  <c r="AQ175" i="122"/>
  <c r="AP175" i="122"/>
  <c r="AG175" i="122"/>
  <c r="AF175" i="122"/>
  <c r="AE175" i="122"/>
  <c r="AD175" i="122"/>
  <c r="AC175" i="122"/>
  <c r="AB175" i="122"/>
  <c r="AA175" i="122"/>
  <c r="B175" i="122"/>
  <c r="AX175" i="122" s="1"/>
  <c r="A175" i="122"/>
  <c r="AU174" i="122"/>
  <c r="AS174" i="122"/>
  <c r="AQ174" i="122"/>
  <c r="AP174" i="122"/>
  <c r="AG174" i="122"/>
  <c r="AF174" i="122"/>
  <c r="AE174" i="122"/>
  <c r="AD174" i="122"/>
  <c r="AC174" i="122"/>
  <c r="AB174" i="122"/>
  <c r="AA174" i="122"/>
  <c r="B174" i="122"/>
  <c r="AX174" i="122" s="1"/>
  <c r="A174" i="122"/>
  <c r="AU173" i="122"/>
  <c r="AS173" i="122"/>
  <c r="AQ173" i="122"/>
  <c r="AP173" i="122"/>
  <c r="AG173" i="122"/>
  <c r="AF173" i="122"/>
  <c r="AE173" i="122"/>
  <c r="AD173" i="122"/>
  <c r="AC173" i="122"/>
  <c r="AB173" i="122"/>
  <c r="AA173" i="122"/>
  <c r="B173" i="122"/>
  <c r="AX173" i="122" s="1"/>
  <c r="A173" i="122"/>
  <c r="AU172" i="122"/>
  <c r="AS172" i="122"/>
  <c r="AQ172" i="122"/>
  <c r="AP172" i="122"/>
  <c r="AT172" i="122" s="1"/>
  <c r="AG172" i="122"/>
  <c r="AF172" i="122"/>
  <c r="AE172" i="122"/>
  <c r="AD172" i="122"/>
  <c r="AC172" i="122"/>
  <c r="AB172" i="122"/>
  <c r="AA172" i="122"/>
  <c r="B172" i="122"/>
  <c r="A172" i="122"/>
  <c r="AU171" i="122"/>
  <c r="AS171" i="122"/>
  <c r="AQ171" i="122"/>
  <c r="AP171" i="122"/>
  <c r="AG171" i="122"/>
  <c r="AF171" i="122"/>
  <c r="AE171" i="122"/>
  <c r="AD171" i="122"/>
  <c r="AC171" i="122"/>
  <c r="AB171" i="122"/>
  <c r="AA171" i="122"/>
  <c r="B171" i="122"/>
  <c r="AI171" i="122" s="1"/>
  <c r="A171" i="122"/>
  <c r="AU170" i="122"/>
  <c r="AS170" i="122"/>
  <c r="AQ170" i="122"/>
  <c r="AP170" i="122"/>
  <c r="AG170" i="122"/>
  <c r="AF170" i="122"/>
  <c r="AE170" i="122"/>
  <c r="AD170" i="122"/>
  <c r="AC170" i="122"/>
  <c r="AB170" i="122"/>
  <c r="AA170" i="122"/>
  <c r="B170" i="122"/>
  <c r="A170" i="122"/>
  <c r="AU169" i="122"/>
  <c r="AS169" i="122"/>
  <c r="AQ169" i="122"/>
  <c r="AP169" i="122"/>
  <c r="AG169" i="122"/>
  <c r="AF169" i="122"/>
  <c r="AE169" i="122"/>
  <c r="AD169" i="122"/>
  <c r="AC169" i="122"/>
  <c r="AB169" i="122"/>
  <c r="AA169" i="122"/>
  <c r="B169" i="122"/>
  <c r="AL169" i="122" s="1"/>
  <c r="A169" i="122"/>
  <c r="AU168" i="122"/>
  <c r="AS168" i="122"/>
  <c r="AQ168" i="122"/>
  <c r="AP168" i="122"/>
  <c r="AG168" i="122"/>
  <c r="AF168" i="122"/>
  <c r="AE168" i="122"/>
  <c r="AD168" i="122"/>
  <c r="AC168" i="122"/>
  <c r="AB168" i="122"/>
  <c r="AA168" i="122"/>
  <c r="B168" i="122"/>
  <c r="A168" i="122"/>
  <c r="AU167" i="122"/>
  <c r="AS167" i="122"/>
  <c r="AQ167" i="122"/>
  <c r="AP167" i="122"/>
  <c r="AG167" i="122"/>
  <c r="AF167" i="122"/>
  <c r="AE167" i="122"/>
  <c r="AD167" i="122"/>
  <c r="AC167" i="122"/>
  <c r="AB167" i="122"/>
  <c r="AA167" i="122"/>
  <c r="B167" i="122"/>
  <c r="AN167" i="122" s="1"/>
  <c r="A167" i="122"/>
  <c r="AU166" i="122"/>
  <c r="AS166" i="122"/>
  <c r="AQ166" i="122"/>
  <c r="AP166" i="122"/>
  <c r="AG166" i="122"/>
  <c r="AF166" i="122"/>
  <c r="AE166" i="122"/>
  <c r="AD166" i="122"/>
  <c r="AC166" i="122"/>
  <c r="AB166" i="122"/>
  <c r="AA166" i="122"/>
  <c r="B166" i="122"/>
  <c r="A166" i="122"/>
  <c r="AU165" i="122"/>
  <c r="AS165" i="122"/>
  <c r="AQ165" i="122"/>
  <c r="AP165" i="122"/>
  <c r="AG165" i="122"/>
  <c r="AF165" i="122"/>
  <c r="AE165" i="122"/>
  <c r="AD165" i="122"/>
  <c r="AC165" i="122"/>
  <c r="AB165" i="122"/>
  <c r="AA165" i="122"/>
  <c r="B165" i="122"/>
  <c r="AX165" i="122" s="1"/>
  <c r="A165" i="122"/>
  <c r="AU164" i="122"/>
  <c r="AS164" i="122"/>
  <c r="AQ164" i="122"/>
  <c r="AP164" i="122"/>
  <c r="AG164" i="122"/>
  <c r="AF164" i="122"/>
  <c r="AE164" i="122"/>
  <c r="AD164" i="122"/>
  <c r="AC164" i="122"/>
  <c r="AB164" i="122"/>
  <c r="AA164" i="122"/>
  <c r="B164" i="122"/>
  <c r="AM164" i="122" s="1"/>
  <c r="A164" i="122"/>
  <c r="AU163" i="122"/>
  <c r="AS163" i="122"/>
  <c r="AQ163" i="122"/>
  <c r="AP163" i="122"/>
  <c r="AG163" i="122"/>
  <c r="AF163" i="122"/>
  <c r="AE163" i="122"/>
  <c r="AD163" i="122"/>
  <c r="AC163" i="122"/>
  <c r="AB163" i="122"/>
  <c r="AA163" i="122"/>
  <c r="B163" i="122"/>
  <c r="AY163" i="122" s="1"/>
  <c r="A163" i="122"/>
  <c r="AU162" i="122"/>
  <c r="AS162" i="122"/>
  <c r="AQ162" i="122"/>
  <c r="AP162" i="122"/>
  <c r="AG162" i="122"/>
  <c r="AF162" i="122"/>
  <c r="AE162" i="122"/>
  <c r="AD162" i="122"/>
  <c r="AC162" i="122"/>
  <c r="AB162" i="122"/>
  <c r="AA162" i="122"/>
  <c r="B162" i="122"/>
  <c r="AL162" i="122" s="1"/>
  <c r="A162" i="122"/>
  <c r="AU161" i="122"/>
  <c r="AS161" i="122"/>
  <c r="AQ161" i="122"/>
  <c r="AP161" i="122"/>
  <c r="AG161" i="122"/>
  <c r="AF161" i="122"/>
  <c r="AE161" i="122"/>
  <c r="AD161" i="122"/>
  <c r="AC161" i="122"/>
  <c r="AB161" i="122"/>
  <c r="AA161" i="122"/>
  <c r="B161" i="122"/>
  <c r="AY161" i="122" s="1"/>
  <c r="A161" i="122"/>
  <c r="AU160" i="122"/>
  <c r="AS160" i="122"/>
  <c r="AQ160" i="122"/>
  <c r="AP160" i="122"/>
  <c r="AG160" i="122"/>
  <c r="AF160" i="122"/>
  <c r="AE160" i="122"/>
  <c r="AD160" i="122"/>
  <c r="AC160" i="122"/>
  <c r="AB160" i="122"/>
  <c r="AA160" i="122"/>
  <c r="B160" i="122"/>
  <c r="A160" i="122"/>
  <c r="AU159" i="122"/>
  <c r="AS159" i="122"/>
  <c r="AQ159" i="122"/>
  <c r="AP159" i="122"/>
  <c r="AG159" i="122"/>
  <c r="AF159" i="122"/>
  <c r="AE159" i="122"/>
  <c r="AD159" i="122"/>
  <c r="AC159" i="122"/>
  <c r="AB159" i="122"/>
  <c r="AA159" i="122"/>
  <c r="B159" i="122"/>
  <c r="AM159" i="122" s="1"/>
  <c r="A159" i="122"/>
  <c r="AU158" i="122"/>
  <c r="AS158" i="122"/>
  <c r="AQ158" i="122"/>
  <c r="AP158" i="122"/>
  <c r="AG158" i="122"/>
  <c r="AF158" i="122"/>
  <c r="AE158" i="122"/>
  <c r="AD158" i="122"/>
  <c r="AC158" i="122"/>
  <c r="AB158" i="122"/>
  <c r="AA158" i="122"/>
  <c r="B158" i="122"/>
  <c r="AY158" i="122" s="1"/>
  <c r="A158" i="122"/>
  <c r="AU157" i="122"/>
  <c r="AS157" i="122"/>
  <c r="AQ157" i="122"/>
  <c r="AP157" i="122"/>
  <c r="AG157" i="122"/>
  <c r="AF157" i="122"/>
  <c r="AE157" i="122"/>
  <c r="AD157" i="122"/>
  <c r="AC157" i="122"/>
  <c r="AB157" i="122"/>
  <c r="AA157" i="122"/>
  <c r="B157" i="122"/>
  <c r="AK157" i="122" s="1"/>
  <c r="A157" i="122"/>
  <c r="AU156" i="122"/>
  <c r="AS156" i="122"/>
  <c r="AQ156" i="122"/>
  <c r="AP156" i="122"/>
  <c r="AG156" i="122"/>
  <c r="AF156" i="122"/>
  <c r="AE156" i="122"/>
  <c r="AD156" i="122"/>
  <c r="AC156" i="122"/>
  <c r="AB156" i="122"/>
  <c r="AA156" i="122"/>
  <c r="B156" i="122"/>
  <c r="AM156" i="122" s="1"/>
  <c r="A156" i="122"/>
  <c r="AU155" i="122"/>
  <c r="AS155" i="122"/>
  <c r="AQ155" i="122"/>
  <c r="AP155" i="122"/>
  <c r="AG155" i="122"/>
  <c r="AF155" i="122"/>
  <c r="AE155" i="122"/>
  <c r="AD155" i="122"/>
  <c r="AC155" i="122"/>
  <c r="AB155" i="122"/>
  <c r="AA155" i="122"/>
  <c r="B155" i="122"/>
  <c r="AI155" i="122" s="1"/>
  <c r="A155" i="122"/>
  <c r="AU154" i="122"/>
  <c r="AS154" i="122"/>
  <c r="AQ154" i="122"/>
  <c r="AP154" i="122"/>
  <c r="AG154" i="122"/>
  <c r="AF154" i="122"/>
  <c r="AE154" i="122"/>
  <c r="AD154" i="122"/>
  <c r="AC154" i="122"/>
  <c r="AB154" i="122"/>
  <c r="AA154" i="122"/>
  <c r="B154" i="122"/>
  <c r="AK154" i="122" s="1"/>
  <c r="A154" i="122"/>
  <c r="AU153" i="122"/>
  <c r="AS153" i="122"/>
  <c r="AQ153" i="122"/>
  <c r="AP153" i="122"/>
  <c r="AG153" i="122"/>
  <c r="AF153" i="122"/>
  <c r="AE153" i="122"/>
  <c r="AD153" i="122"/>
  <c r="AC153" i="122"/>
  <c r="AB153" i="122"/>
  <c r="AA153" i="122"/>
  <c r="B153" i="122"/>
  <c r="AW153" i="122" s="1"/>
  <c r="A153" i="122"/>
  <c r="AU152" i="122"/>
  <c r="AS152" i="122"/>
  <c r="AQ152" i="122"/>
  <c r="AP152" i="122"/>
  <c r="AG152" i="122"/>
  <c r="AF152" i="122"/>
  <c r="AE152" i="122"/>
  <c r="AD152" i="122"/>
  <c r="AC152" i="122"/>
  <c r="AB152" i="122"/>
  <c r="AA152" i="122"/>
  <c r="B152" i="122"/>
  <c r="AX152" i="122" s="1"/>
  <c r="A152" i="122"/>
  <c r="AU151" i="122"/>
  <c r="AS151" i="122"/>
  <c r="AQ151" i="122"/>
  <c r="AP151" i="122"/>
  <c r="AG151" i="122"/>
  <c r="AF151" i="122"/>
  <c r="AE151" i="122"/>
  <c r="AD151" i="122"/>
  <c r="AC151" i="122"/>
  <c r="AB151" i="122"/>
  <c r="AA151" i="122"/>
  <c r="B151" i="122"/>
  <c r="AX151" i="122" s="1"/>
  <c r="A151" i="122"/>
  <c r="AU150" i="122"/>
  <c r="AS150" i="122"/>
  <c r="AQ150" i="122"/>
  <c r="AP150" i="122"/>
  <c r="AG150" i="122"/>
  <c r="AF150" i="122"/>
  <c r="AE150" i="122"/>
  <c r="AD150" i="122"/>
  <c r="AC150" i="122"/>
  <c r="AB150" i="122"/>
  <c r="AA150" i="122"/>
  <c r="B150" i="122"/>
  <c r="AM150" i="122" s="1"/>
  <c r="A150" i="122"/>
  <c r="AU149" i="122"/>
  <c r="AS149" i="122"/>
  <c r="AQ149" i="122"/>
  <c r="AP149" i="122"/>
  <c r="AG149" i="122"/>
  <c r="AF149" i="122"/>
  <c r="AE149" i="122"/>
  <c r="AD149" i="122"/>
  <c r="AC149" i="122"/>
  <c r="AB149" i="122"/>
  <c r="AA149" i="122"/>
  <c r="B149" i="122"/>
  <c r="AI149" i="122" s="1"/>
  <c r="A149" i="122"/>
  <c r="AU148" i="122"/>
  <c r="AS148" i="122"/>
  <c r="AQ148" i="122"/>
  <c r="AP148" i="122"/>
  <c r="AG148" i="122"/>
  <c r="AF148" i="122"/>
  <c r="AE148" i="122"/>
  <c r="AD148" i="122"/>
  <c r="AC148" i="122"/>
  <c r="AB148" i="122"/>
  <c r="AA148" i="122"/>
  <c r="B148" i="122"/>
  <c r="AN148" i="122" s="1"/>
  <c r="A148" i="122"/>
  <c r="AU147" i="122"/>
  <c r="AS147" i="122"/>
  <c r="AQ147" i="122"/>
  <c r="AP147" i="122"/>
  <c r="AG147" i="122"/>
  <c r="AF147" i="122"/>
  <c r="AE147" i="122"/>
  <c r="AD147" i="122"/>
  <c r="AC147" i="122"/>
  <c r="AB147" i="122"/>
  <c r="AA147" i="122"/>
  <c r="B147" i="122"/>
  <c r="AY147" i="122" s="1"/>
  <c r="A147" i="122"/>
  <c r="AU146" i="122"/>
  <c r="AS146" i="122"/>
  <c r="AQ146" i="122"/>
  <c r="AP146" i="122"/>
  <c r="AG146" i="122"/>
  <c r="AF146" i="122"/>
  <c r="AE146" i="122"/>
  <c r="AD146" i="122"/>
  <c r="AC146" i="122"/>
  <c r="AB146" i="122"/>
  <c r="AA146" i="122"/>
  <c r="B146" i="122"/>
  <c r="A146" i="122"/>
  <c r="AU145" i="122"/>
  <c r="AS145" i="122"/>
  <c r="AQ145" i="122"/>
  <c r="AP145" i="122"/>
  <c r="AG145" i="122"/>
  <c r="AF145" i="122"/>
  <c r="AE145" i="122"/>
  <c r="AD145" i="122"/>
  <c r="AC145" i="122"/>
  <c r="AB145" i="122"/>
  <c r="AA145" i="122"/>
  <c r="B145" i="122"/>
  <c r="AV145" i="122" s="1"/>
  <c r="A145" i="122"/>
  <c r="AU144" i="122"/>
  <c r="AS144" i="122"/>
  <c r="AQ144" i="122"/>
  <c r="AP144" i="122"/>
  <c r="AG144" i="122"/>
  <c r="AF144" i="122"/>
  <c r="AE144" i="122"/>
  <c r="AD144" i="122"/>
  <c r="AC144" i="122"/>
  <c r="AB144" i="122"/>
  <c r="AA144" i="122"/>
  <c r="B144" i="122"/>
  <c r="A144" i="122"/>
  <c r="AU143" i="122"/>
  <c r="AS143" i="122"/>
  <c r="AQ143" i="122"/>
  <c r="AP143" i="122"/>
  <c r="AG143" i="122"/>
  <c r="AF143" i="122"/>
  <c r="AE143" i="122"/>
  <c r="AD143" i="122"/>
  <c r="AC143" i="122"/>
  <c r="AB143" i="122"/>
  <c r="AA143" i="122"/>
  <c r="B143" i="122"/>
  <c r="AY143" i="122" s="1"/>
  <c r="A143" i="122"/>
  <c r="AU142" i="122"/>
  <c r="AS142" i="122"/>
  <c r="AQ142" i="122"/>
  <c r="AP142" i="122"/>
  <c r="AG142" i="122"/>
  <c r="AF142" i="122"/>
  <c r="AE142" i="122"/>
  <c r="AD142" i="122"/>
  <c r="AC142" i="122"/>
  <c r="AB142" i="122"/>
  <c r="AA142" i="122"/>
  <c r="B142" i="122"/>
  <c r="AM142" i="122" s="1"/>
  <c r="A142" i="122"/>
  <c r="AU141" i="122"/>
  <c r="AS141" i="122"/>
  <c r="AQ141" i="122"/>
  <c r="AP141" i="122"/>
  <c r="AG141" i="122"/>
  <c r="AF141" i="122"/>
  <c r="AE141" i="122"/>
  <c r="AD141" i="122"/>
  <c r="AC141" i="122"/>
  <c r="AB141" i="122"/>
  <c r="AA141" i="122"/>
  <c r="B141" i="122"/>
  <c r="AI141" i="122" s="1"/>
  <c r="A141" i="122"/>
  <c r="AU140" i="122"/>
  <c r="AS140" i="122"/>
  <c r="AQ140" i="122"/>
  <c r="AP140" i="122"/>
  <c r="AG140" i="122"/>
  <c r="AF140" i="122"/>
  <c r="AE140" i="122"/>
  <c r="AD140" i="122"/>
  <c r="AC140" i="122"/>
  <c r="AB140" i="122"/>
  <c r="AA140" i="122"/>
  <c r="B140" i="122"/>
  <c r="AY140" i="122" s="1"/>
  <c r="A140" i="122"/>
  <c r="AU139" i="122"/>
  <c r="AS139" i="122"/>
  <c r="AQ139" i="122"/>
  <c r="AP139" i="122"/>
  <c r="AG139" i="122"/>
  <c r="AF139" i="122"/>
  <c r="AE139" i="122"/>
  <c r="AD139" i="122"/>
  <c r="AC139" i="122"/>
  <c r="AB139" i="122"/>
  <c r="AA139" i="122"/>
  <c r="B139" i="122"/>
  <c r="A139" i="122"/>
  <c r="AU138" i="122"/>
  <c r="AS138" i="122"/>
  <c r="AQ138" i="122"/>
  <c r="AP138" i="122"/>
  <c r="AG138" i="122"/>
  <c r="AF138" i="122"/>
  <c r="AE138" i="122"/>
  <c r="AD138" i="122"/>
  <c r="AC138" i="122"/>
  <c r="AB138" i="122"/>
  <c r="AA138" i="122"/>
  <c r="B138" i="122"/>
  <c r="AI138" i="122" s="1"/>
  <c r="A138" i="122"/>
  <c r="AU137" i="122"/>
  <c r="AS137" i="122"/>
  <c r="AQ137" i="122"/>
  <c r="AP137" i="122"/>
  <c r="AG137" i="122"/>
  <c r="AF137" i="122"/>
  <c r="AE137" i="122"/>
  <c r="AD137" i="122"/>
  <c r="AC137" i="122"/>
  <c r="AB137" i="122"/>
  <c r="AA137" i="122"/>
  <c r="B137" i="122"/>
  <c r="A137" i="122"/>
  <c r="AU136" i="122"/>
  <c r="AS136" i="122"/>
  <c r="AQ136" i="122"/>
  <c r="AP136" i="122"/>
  <c r="AG136" i="122"/>
  <c r="AF136" i="122"/>
  <c r="AE136" i="122"/>
  <c r="AD136" i="122"/>
  <c r="AC136" i="122"/>
  <c r="AB136" i="122"/>
  <c r="AA136" i="122"/>
  <c r="B136" i="122"/>
  <c r="AY136" i="122" s="1"/>
  <c r="A136" i="122"/>
  <c r="AU135" i="122"/>
  <c r="AS135" i="122"/>
  <c r="AQ135" i="122"/>
  <c r="AP135" i="122"/>
  <c r="AG135" i="122"/>
  <c r="AF135" i="122"/>
  <c r="AE135" i="122"/>
  <c r="AD135" i="122"/>
  <c r="AC135" i="122"/>
  <c r="AB135" i="122"/>
  <c r="AA135" i="122"/>
  <c r="B135" i="122"/>
  <c r="A135" i="122"/>
  <c r="AU134" i="122"/>
  <c r="AS134" i="122"/>
  <c r="AQ134" i="122"/>
  <c r="AP134" i="122"/>
  <c r="AG134" i="122"/>
  <c r="AF134" i="122"/>
  <c r="AE134" i="122"/>
  <c r="AD134" i="122"/>
  <c r="AC134" i="122"/>
  <c r="AB134" i="122"/>
  <c r="AA134" i="122"/>
  <c r="B134" i="122"/>
  <c r="AM134" i="122" s="1"/>
  <c r="A134" i="122"/>
  <c r="AU133" i="122"/>
  <c r="AS133" i="122"/>
  <c r="AQ133" i="122"/>
  <c r="AP133" i="122"/>
  <c r="AG133" i="122"/>
  <c r="AF133" i="122"/>
  <c r="AE133" i="122"/>
  <c r="AD133" i="122"/>
  <c r="AC133" i="122"/>
  <c r="AB133" i="122"/>
  <c r="AA133" i="122"/>
  <c r="B133" i="122"/>
  <c r="AI133" i="122" s="1"/>
  <c r="A133" i="122"/>
  <c r="AU132" i="122"/>
  <c r="AS132" i="122"/>
  <c r="AQ132" i="122"/>
  <c r="AP132" i="122"/>
  <c r="AG132" i="122"/>
  <c r="AF132" i="122"/>
  <c r="AE132" i="122"/>
  <c r="AD132" i="122"/>
  <c r="AC132" i="122"/>
  <c r="AB132" i="122"/>
  <c r="AA132" i="122"/>
  <c r="B132" i="122"/>
  <c r="AN132" i="122" s="1"/>
  <c r="A132" i="122"/>
  <c r="AU131" i="122"/>
  <c r="AS131" i="122"/>
  <c r="AQ131" i="122"/>
  <c r="AP131" i="122"/>
  <c r="AG131" i="122"/>
  <c r="AF131" i="122"/>
  <c r="AE131" i="122"/>
  <c r="AD131" i="122"/>
  <c r="AC131" i="122"/>
  <c r="AB131" i="122"/>
  <c r="AA131" i="122"/>
  <c r="B131" i="122"/>
  <c r="AL131" i="122" s="1"/>
  <c r="A131" i="122"/>
  <c r="AU130" i="122"/>
  <c r="AS130" i="122"/>
  <c r="AQ130" i="122"/>
  <c r="AP130" i="122"/>
  <c r="AG130" i="122"/>
  <c r="AF130" i="122"/>
  <c r="AE130" i="122"/>
  <c r="AD130" i="122"/>
  <c r="AC130" i="122"/>
  <c r="AB130" i="122"/>
  <c r="AA130" i="122"/>
  <c r="B130" i="122"/>
  <c r="A130" i="122"/>
  <c r="AU129" i="122"/>
  <c r="AS129" i="122"/>
  <c r="AQ129" i="122"/>
  <c r="AP129" i="122"/>
  <c r="AG129" i="122"/>
  <c r="AF129" i="122"/>
  <c r="AE129" i="122"/>
  <c r="AD129" i="122"/>
  <c r="AC129" i="122"/>
  <c r="AB129" i="122"/>
  <c r="AA129" i="122"/>
  <c r="B129" i="122"/>
  <c r="AL129" i="122" s="1"/>
  <c r="A129" i="122"/>
  <c r="AU128" i="122"/>
  <c r="AS128" i="122"/>
  <c r="AQ128" i="122"/>
  <c r="AP128" i="122"/>
  <c r="AG128" i="122"/>
  <c r="AF128" i="122"/>
  <c r="AE128" i="122"/>
  <c r="AD128" i="122"/>
  <c r="AC128" i="122"/>
  <c r="AB128" i="122"/>
  <c r="AA128" i="122"/>
  <c r="B128" i="122"/>
  <c r="A128" i="122"/>
  <c r="AU127" i="122"/>
  <c r="AS127" i="122"/>
  <c r="AQ127" i="122"/>
  <c r="AP127" i="122"/>
  <c r="AG127" i="122"/>
  <c r="AF127" i="122"/>
  <c r="AE127" i="122"/>
  <c r="AD127" i="122"/>
  <c r="AC127" i="122"/>
  <c r="AB127" i="122"/>
  <c r="AA127" i="122"/>
  <c r="B127" i="122"/>
  <c r="AM127" i="122" s="1"/>
  <c r="A127" i="122"/>
  <c r="AU126" i="122"/>
  <c r="AS126" i="122"/>
  <c r="AQ126" i="122"/>
  <c r="AP126" i="122"/>
  <c r="AG126" i="122"/>
  <c r="AF126" i="122"/>
  <c r="AE126" i="122"/>
  <c r="AD126" i="122"/>
  <c r="AC126" i="122"/>
  <c r="AB126" i="122"/>
  <c r="AA126" i="122"/>
  <c r="B126" i="122"/>
  <c r="AY126" i="122" s="1"/>
  <c r="A126" i="122"/>
  <c r="AU125" i="122"/>
  <c r="AS125" i="122"/>
  <c r="AQ125" i="122"/>
  <c r="AP125" i="122"/>
  <c r="AG125" i="122"/>
  <c r="AF125" i="122"/>
  <c r="AE125" i="122"/>
  <c r="AD125" i="122"/>
  <c r="AC125" i="122"/>
  <c r="AB125" i="122"/>
  <c r="AA125" i="122"/>
  <c r="B125" i="122"/>
  <c r="A125" i="122"/>
  <c r="AU124" i="122"/>
  <c r="AS124" i="122"/>
  <c r="AQ124" i="122"/>
  <c r="AP124" i="122"/>
  <c r="AG124" i="122"/>
  <c r="AF124" i="122"/>
  <c r="AE124" i="122"/>
  <c r="AD124" i="122"/>
  <c r="AC124" i="122"/>
  <c r="AB124" i="122"/>
  <c r="AA124" i="122"/>
  <c r="B124" i="122"/>
  <c r="AY124" i="122" s="1"/>
  <c r="A124" i="122"/>
  <c r="AU123" i="122"/>
  <c r="AS123" i="122"/>
  <c r="AQ123" i="122"/>
  <c r="AP123" i="122"/>
  <c r="AG123" i="122"/>
  <c r="AF123" i="122"/>
  <c r="AE123" i="122"/>
  <c r="AD123" i="122"/>
  <c r="AC123" i="122"/>
  <c r="AB123" i="122"/>
  <c r="AA123" i="122"/>
  <c r="B123" i="122"/>
  <c r="AY123" i="122" s="1"/>
  <c r="A123" i="122"/>
  <c r="AU122" i="122"/>
  <c r="AS122" i="122"/>
  <c r="AQ122" i="122"/>
  <c r="AP122" i="122"/>
  <c r="AG122" i="122"/>
  <c r="AF122" i="122"/>
  <c r="AE122" i="122"/>
  <c r="AD122" i="122"/>
  <c r="AC122" i="122"/>
  <c r="AB122" i="122"/>
  <c r="AA122" i="122"/>
  <c r="B122" i="122"/>
  <c r="AM122" i="122" s="1"/>
  <c r="A122" i="122"/>
  <c r="CV121" i="122"/>
  <c r="AU121" i="122"/>
  <c r="AS121" i="122"/>
  <c r="AQ121" i="122"/>
  <c r="AP121" i="122"/>
  <c r="AG121" i="122"/>
  <c r="AF121" i="122"/>
  <c r="AE121" i="122"/>
  <c r="AD121" i="122"/>
  <c r="AC121" i="122"/>
  <c r="AB121" i="122"/>
  <c r="AA121" i="122"/>
  <c r="B121" i="122"/>
  <c r="A121" i="122"/>
  <c r="CV120" i="122"/>
  <c r="AU120" i="122"/>
  <c r="AS120" i="122"/>
  <c r="AQ120" i="122"/>
  <c r="AP120" i="122"/>
  <c r="AG120" i="122"/>
  <c r="AF120" i="122"/>
  <c r="AE120" i="122"/>
  <c r="AD120" i="122"/>
  <c r="AC120" i="122"/>
  <c r="AB120" i="122"/>
  <c r="AA120" i="122"/>
  <c r="B120" i="122"/>
  <c r="AM120" i="122" s="1"/>
  <c r="A120" i="122"/>
  <c r="CV119" i="122"/>
  <c r="AU119" i="122"/>
  <c r="AS119" i="122"/>
  <c r="AQ119" i="122"/>
  <c r="AP119" i="122"/>
  <c r="AG119" i="122"/>
  <c r="AF119" i="122"/>
  <c r="AE119" i="122"/>
  <c r="AD119" i="122"/>
  <c r="AC119" i="122"/>
  <c r="AB119" i="122"/>
  <c r="AA119" i="122"/>
  <c r="B119" i="122"/>
  <c r="AY119" i="122" s="1"/>
  <c r="A119" i="122"/>
  <c r="CV118" i="122"/>
  <c r="AU118" i="122"/>
  <c r="AS118" i="122"/>
  <c r="AQ118" i="122"/>
  <c r="AP118" i="122"/>
  <c r="AG118" i="122"/>
  <c r="AF118" i="122"/>
  <c r="AE118" i="122"/>
  <c r="AD118" i="122"/>
  <c r="AC118" i="122"/>
  <c r="AB118" i="122"/>
  <c r="AA118" i="122"/>
  <c r="B118" i="122"/>
  <c r="AY118" i="122" s="1"/>
  <c r="A118" i="122"/>
  <c r="CV117" i="122"/>
  <c r="AU117" i="122"/>
  <c r="AS117" i="122"/>
  <c r="AQ117" i="122"/>
  <c r="AP117" i="122"/>
  <c r="AG117" i="122"/>
  <c r="AF117" i="122"/>
  <c r="AE117" i="122"/>
  <c r="AD117" i="122"/>
  <c r="AC117" i="122"/>
  <c r="AB117" i="122"/>
  <c r="AA117" i="122"/>
  <c r="B117" i="122"/>
  <c r="AN117" i="122" s="1"/>
  <c r="A117" i="122"/>
  <c r="CV116" i="122"/>
  <c r="AU116" i="122"/>
  <c r="AS116" i="122"/>
  <c r="AQ116" i="122"/>
  <c r="AP116" i="122"/>
  <c r="AG116" i="122"/>
  <c r="AF116" i="122"/>
  <c r="AE116" i="122"/>
  <c r="AD116" i="122"/>
  <c r="AC116" i="122"/>
  <c r="AB116" i="122"/>
  <c r="AA116" i="122"/>
  <c r="B116" i="122"/>
  <c r="AK116" i="122" s="1"/>
  <c r="A116" i="122"/>
  <c r="CV115" i="122"/>
  <c r="AU115" i="122"/>
  <c r="AS115" i="122"/>
  <c r="AQ115" i="122"/>
  <c r="AP115" i="122"/>
  <c r="AG115" i="122"/>
  <c r="AF115" i="122"/>
  <c r="AE115" i="122"/>
  <c r="AD115" i="122"/>
  <c r="AC115" i="122"/>
  <c r="AB115" i="122"/>
  <c r="AA115" i="122"/>
  <c r="B115" i="122"/>
  <c r="AW115" i="122" s="1"/>
  <c r="A115" i="122"/>
  <c r="CV114" i="122"/>
  <c r="AU114" i="122"/>
  <c r="AS114" i="122"/>
  <c r="AQ114" i="122"/>
  <c r="AP114" i="122"/>
  <c r="AG114" i="122"/>
  <c r="AF114" i="122"/>
  <c r="AE114" i="122"/>
  <c r="AD114" i="122"/>
  <c r="AC114" i="122"/>
  <c r="AB114" i="122"/>
  <c r="AA114" i="122"/>
  <c r="B114" i="122"/>
  <c r="AL114" i="122" s="1"/>
  <c r="A114" i="122"/>
  <c r="CV113" i="122"/>
  <c r="AU113" i="122"/>
  <c r="AS113" i="122"/>
  <c r="AQ113" i="122"/>
  <c r="AP113" i="122"/>
  <c r="AG113" i="122"/>
  <c r="AF113" i="122"/>
  <c r="AE113" i="122"/>
  <c r="AD113" i="122"/>
  <c r="AC113" i="122"/>
  <c r="AB113" i="122"/>
  <c r="AA113" i="122"/>
  <c r="B113" i="122"/>
  <c r="AV113" i="122" s="1"/>
  <c r="A113" i="122"/>
  <c r="CV112" i="122"/>
  <c r="AU112" i="122"/>
  <c r="AS112" i="122"/>
  <c r="AQ112" i="122"/>
  <c r="AP112" i="122"/>
  <c r="AG112" i="122"/>
  <c r="AF112" i="122"/>
  <c r="AE112" i="122"/>
  <c r="AD112" i="122"/>
  <c r="AC112" i="122"/>
  <c r="AB112" i="122"/>
  <c r="AA112" i="122"/>
  <c r="B112" i="122"/>
  <c r="AW112" i="122" s="1"/>
  <c r="A112" i="122"/>
  <c r="CV111" i="122"/>
  <c r="AU111" i="122"/>
  <c r="AS111" i="122"/>
  <c r="AQ111" i="122"/>
  <c r="AP111" i="122"/>
  <c r="AG111" i="122"/>
  <c r="AF111" i="122"/>
  <c r="AE111" i="122"/>
  <c r="AD111" i="122"/>
  <c r="AC111" i="122"/>
  <c r="AB111" i="122"/>
  <c r="AA111" i="122"/>
  <c r="B111" i="122"/>
  <c r="AY111" i="122" s="1"/>
  <c r="A111" i="122"/>
  <c r="CV110" i="122"/>
  <c r="AU110" i="122"/>
  <c r="AS110" i="122"/>
  <c r="AQ110" i="122"/>
  <c r="AP110" i="122"/>
  <c r="AG110" i="122"/>
  <c r="AF110" i="122"/>
  <c r="AE110" i="122"/>
  <c r="AD110" i="122"/>
  <c r="AC110" i="122"/>
  <c r="AB110" i="122"/>
  <c r="AA110" i="122"/>
  <c r="B110" i="122"/>
  <c r="A110" i="122"/>
  <c r="CV109" i="122"/>
  <c r="AU109" i="122"/>
  <c r="AS109" i="122"/>
  <c r="AQ109" i="122"/>
  <c r="AP109" i="122"/>
  <c r="AG109" i="122"/>
  <c r="AF109" i="122"/>
  <c r="AE109" i="122"/>
  <c r="AD109" i="122"/>
  <c r="AC109" i="122"/>
  <c r="AB109" i="122"/>
  <c r="AA109" i="122"/>
  <c r="B109" i="122"/>
  <c r="AL109" i="122" s="1"/>
  <c r="A109" i="122"/>
  <c r="CV108" i="122"/>
  <c r="AU108" i="122"/>
  <c r="AS108" i="122"/>
  <c r="AQ108" i="122"/>
  <c r="AP108" i="122"/>
  <c r="AG108" i="122"/>
  <c r="AF108" i="122"/>
  <c r="AE108" i="122"/>
  <c r="AD108" i="122"/>
  <c r="AC108" i="122"/>
  <c r="AB108" i="122"/>
  <c r="AA108" i="122"/>
  <c r="B108" i="122"/>
  <c r="AY108" i="122" s="1"/>
  <c r="A108" i="122"/>
  <c r="CV107" i="122"/>
  <c r="AU107" i="122"/>
  <c r="AS107" i="122"/>
  <c r="AQ107" i="122"/>
  <c r="AP107" i="122"/>
  <c r="AG107" i="122"/>
  <c r="AF107" i="122"/>
  <c r="AE107" i="122"/>
  <c r="AD107" i="122"/>
  <c r="AC107" i="122"/>
  <c r="AB107" i="122"/>
  <c r="AA107" i="122"/>
  <c r="B107" i="122"/>
  <c r="AL107" i="122" s="1"/>
  <c r="A107" i="122"/>
  <c r="CV106" i="122"/>
  <c r="AU106" i="122"/>
  <c r="AS106" i="122"/>
  <c r="AQ106" i="122"/>
  <c r="AP106" i="122"/>
  <c r="AG106" i="122"/>
  <c r="AF106" i="122"/>
  <c r="AE106" i="122"/>
  <c r="AD106" i="122"/>
  <c r="AC106" i="122"/>
  <c r="AB106" i="122"/>
  <c r="AA106" i="122"/>
  <c r="B106" i="122"/>
  <c r="A106" i="122"/>
  <c r="CV105" i="122"/>
  <c r="AU105" i="122"/>
  <c r="AS105" i="122"/>
  <c r="AQ105" i="122"/>
  <c r="AP105" i="122"/>
  <c r="AG105" i="122"/>
  <c r="AF105" i="122"/>
  <c r="AE105" i="122"/>
  <c r="AD105" i="122"/>
  <c r="AC105" i="122"/>
  <c r="AB105" i="122"/>
  <c r="AA105" i="122"/>
  <c r="B105" i="122"/>
  <c r="AY105" i="122" s="1"/>
  <c r="A105" i="122"/>
  <c r="CV104" i="122"/>
  <c r="AU104" i="122"/>
  <c r="AS104" i="122"/>
  <c r="AQ104" i="122"/>
  <c r="AP104" i="122"/>
  <c r="AG104" i="122"/>
  <c r="AF104" i="122"/>
  <c r="AE104" i="122"/>
  <c r="AD104" i="122"/>
  <c r="AC104" i="122"/>
  <c r="AB104" i="122"/>
  <c r="AA104" i="122"/>
  <c r="B104" i="122"/>
  <c r="AY104" i="122" s="1"/>
  <c r="A104" i="122"/>
  <c r="CV103" i="122"/>
  <c r="BM103" i="122"/>
  <c r="AU103" i="122"/>
  <c r="AS103" i="122"/>
  <c r="AQ103" i="122"/>
  <c r="AP103" i="122"/>
  <c r="AG103" i="122"/>
  <c r="AF103" i="122"/>
  <c r="AE103" i="122"/>
  <c r="AD103" i="122"/>
  <c r="AC103" i="122"/>
  <c r="AB103" i="122"/>
  <c r="AA103" i="122"/>
  <c r="B103" i="122"/>
  <c r="A103" i="122"/>
  <c r="CV102" i="122"/>
  <c r="BM102" i="122"/>
  <c r="AU102" i="122"/>
  <c r="AS102" i="122"/>
  <c r="AQ102" i="122"/>
  <c r="AP102" i="122"/>
  <c r="AG102" i="122"/>
  <c r="AF102" i="122"/>
  <c r="AE102" i="122"/>
  <c r="AD102" i="122"/>
  <c r="AC102" i="122"/>
  <c r="AB102" i="122"/>
  <c r="AA102" i="122"/>
  <c r="B102" i="122"/>
  <c r="AM102" i="122" s="1"/>
  <c r="A102" i="122"/>
  <c r="CV101" i="122"/>
  <c r="BM101" i="122"/>
  <c r="AU101" i="122"/>
  <c r="AS101" i="122"/>
  <c r="AQ101" i="122"/>
  <c r="AP101" i="122"/>
  <c r="AG101" i="122"/>
  <c r="AF101" i="122"/>
  <c r="AE101" i="122"/>
  <c r="AD101" i="122"/>
  <c r="AC101" i="122"/>
  <c r="AB101" i="122"/>
  <c r="AA101" i="122"/>
  <c r="B101" i="122"/>
  <c r="AY101" i="122" s="1"/>
  <c r="A101" i="122"/>
  <c r="CV100" i="122"/>
  <c r="BM100" i="122"/>
  <c r="AU100" i="122"/>
  <c r="AS100" i="122"/>
  <c r="AQ100" i="122"/>
  <c r="AP100" i="122"/>
  <c r="AG100" i="122"/>
  <c r="AF100" i="122"/>
  <c r="AE100" i="122"/>
  <c r="AD100" i="122"/>
  <c r="AC100" i="122"/>
  <c r="AB100" i="122"/>
  <c r="AA100" i="122"/>
  <c r="B100" i="122"/>
  <c r="A100" i="122"/>
  <c r="CV99" i="122"/>
  <c r="BM99" i="122"/>
  <c r="AU99" i="122"/>
  <c r="AS99" i="122"/>
  <c r="AQ99" i="122"/>
  <c r="AP99" i="122"/>
  <c r="AG99" i="122"/>
  <c r="AF99" i="122"/>
  <c r="AE99" i="122"/>
  <c r="AD99" i="122"/>
  <c r="AC99" i="122"/>
  <c r="AB99" i="122"/>
  <c r="AA99" i="122"/>
  <c r="B99" i="122"/>
  <c r="AX99" i="122" s="1"/>
  <c r="A99" i="122"/>
  <c r="CV98" i="122"/>
  <c r="BM98" i="122"/>
  <c r="AU98" i="122"/>
  <c r="AS98" i="122"/>
  <c r="AQ98" i="122"/>
  <c r="AP98" i="122"/>
  <c r="AG98" i="122"/>
  <c r="AF98" i="122"/>
  <c r="AE98" i="122"/>
  <c r="AD98" i="122"/>
  <c r="AC98" i="122"/>
  <c r="AB98" i="122"/>
  <c r="AA98" i="122"/>
  <c r="B98" i="122"/>
  <c r="AY98" i="122" s="1"/>
  <c r="A98" i="122"/>
  <c r="CV97" i="122"/>
  <c r="BM97" i="122"/>
  <c r="AU97" i="122"/>
  <c r="AS97" i="122"/>
  <c r="AQ97" i="122"/>
  <c r="AP97" i="122"/>
  <c r="AG97" i="122"/>
  <c r="AF97" i="122"/>
  <c r="AE97" i="122"/>
  <c r="AD97" i="122"/>
  <c r="AC97" i="122"/>
  <c r="AB97" i="122"/>
  <c r="AA97" i="122"/>
  <c r="B97" i="122"/>
  <c r="A97" i="122"/>
  <c r="CV96" i="122"/>
  <c r="BM96" i="122"/>
  <c r="AU96" i="122"/>
  <c r="AS96" i="122"/>
  <c r="AQ96" i="122"/>
  <c r="AP96" i="122"/>
  <c r="AG96" i="122"/>
  <c r="AF96" i="122"/>
  <c r="AE96" i="122"/>
  <c r="AD96" i="122"/>
  <c r="AC96" i="122"/>
  <c r="AB96" i="122"/>
  <c r="AA96" i="122"/>
  <c r="B96" i="122"/>
  <c r="A96" i="122"/>
  <c r="CV95" i="122"/>
  <c r="BM95" i="122"/>
  <c r="AU95" i="122"/>
  <c r="AS95" i="122"/>
  <c r="AQ95" i="122"/>
  <c r="AP95" i="122"/>
  <c r="AG95" i="122"/>
  <c r="AF95" i="122"/>
  <c r="AE95" i="122"/>
  <c r="AD95" i="122"/>
  <c r="AC95" i="122"/>
  <c r="AB95" i="122"/>
  <c r="AA95" i="122"/>
  <c r="B95" i="122"/>
  <c r="AY95" i="122" s="1"/>
  <c r="A95" i="122"/>
  <c r="CV94" i="122"/>
  <c r="BM94" i="122"/>
  <c r="AU94" i="122"/>
  <c r="AS94" i="122"/>
  <c r="AQ94" i="122"/>
  <c r="AP94" i="122"/>
  <c r="AG94" i="122"/>
  <c r="AF94" i="122"/>
  <c r="AE94" i="122"/>
  <c r="AD94" i="122"/>
  <c r="AC94" i="122"/>
  <c r="AB94" i="122"/>
  <c r="AA94" i="122"/>
  <c r="B94" i="122"/>
  <c r="A94" i="122"/>
  <c r="CV93" i="122"/>
  <c r="BW93" i="122"/>
  <c r="BV93" i="122"/>
  <c r="BT93" i="122"/>
  <c r="BS93" i="122"/>
  <c r="BM93" i="122"/>
  <c r="AU93" i="122"/>
  <c r="AS93" i="122"/>
  <c r="AQ93" i="122"/>
  <c r="AP93" i="122"/>
  <c r="AG93" i="122"/>
  <c r="AF93" i="122"/>
  <c r="AE93" i="122"/>
  <c r="AD93" i="122"/>
  <c r="AC93" i="122"/>
  <c r="AB93" i="122"/>
  <c r="AA93" i="122"/>
  <c r="B93" i="122"/>
  <c r="AY93" i="122" s="1"/>
  <c r="A93" i="122"/>
  <c r="CV92" i="122"/>
  <c r="BW92" i="122"/>
  <c r="BV92" i="122"/>
  <c r="BT92" i="122"/>
  <c r="BS92" i="122"/>
  <c r="BM92" i="122"/>
  <c r="AU92" i="122"/>
  <c r="AS92" i="122"/>
  <c r="AQ92" i="122"/>
  <c r="AP92" i="122"/>
  <c r="AG92" i="122"/>
  <c r="AF92" i="122"/>
  <c r="AE92" i="122"/>
  <c r="AD92" i="122"/>
  <c r="AC92" i="122"/>
  <c r="AB92" i="122"/>
  <c r="AA92" i="122"/>
  <c r="B92" i="122"/>
  <c r="AY92" i="122" s="1"/>
  <c r="A92" i="122"/>
  <c r="CV91" i="122"/>
  <c r="BW91" i="122"/>
  <c r="BV91" i="122"/>
  <c r="BT91" i="122"/>
  <c r="BS91" i="122"/>
  <c r="BM91" i="122"/>
  <c r="AU91" i="122"/>
  <c r="AS91" i="122"/>
  <c r="AQ91" i="122"/>
  <c r="AP91" i="122"/>
  <c r="AG91" i="122"/>
  <c r="AF91" i="122"/>
  <c r="AE91" i="122"/>
  <c r="AD91" i="122"/>
  <c r="AC91" i="122"/>
  <c r="AB91" i="122"/>
  <c r="AA91" i="122"/>
  <c r="B91" i="122"/>
  <c r="AK91" i="122" s="1"/>
  <c r="A91" i="122"/>
  <c r="CV90" i="122"/>
  <c r="BW90" i="122"/>
  <c r="BV90" i="122"/>
  <c r="BT90" i="122"/>
  <c r="BS90" i="122"/>
  <c r="BM90" i="122"/>
  <c r="AU90" i="122"/>
  <c r="AS90" i="122"/>
  <c r="AQ90" i="122"/>
  <c r="AP90" i="122"/>
  <c r="AG90" i="122"/>
  <c r="AF90" i="122"/>
  <c r="AE90" i="122"/>
  <c r="AD90" i="122"/>
  <c r="AC90" i="122"/>
  <c r="AB90" i="122"/>
  <c r="AA90" i="122"/>
  <c r="B90" i="122"/>
  <c r="AI90" i="122" s="1"/>
  <c r="A90" i="122"/>
  <c r="CV89" i="122"/>
  <c r="BW89" i="122"/>
  <c r="BV89" i="122"/>
  <c r="BT89" i="122"/>
  <c r="BS89" i="122"/>
  <c r="BM89" i="122"/>
  <c r="AU89" i="122"/>
  <c r="AS89" i="122"/>
  <c r="AQ89" i="122"/>
  <c r="AP89" i="122"/>
  <c r="AG89" i="122"/>
  <c r="AF89" i="122"/>
  <c r="AE89" i="122"/>
  <c r="AD89" i="122"/>
  <c r="AC89" i="122"/>
  <c r="AB89" i="122"/>
  <c r="AA89" i="122"/>
  <c r="B89" i="122"/>
  <c r="A89" i="122"/>
  <c r="CV88" i="122"/>
  <c r="BW88" i="122"/>
  <c r="BV88" i="122"/>
  <c r="BT88" i="122"/>
  <c r="BS88" i="122"/>
  <c r="BM88" i="122"/>
  <c r="AU88" i="122"/>
  <c r="AS88" i="122"/>
  <c r="AQ88" i="122"/>
  <c r="AP88" i="122"/>
  <c r="AG88" i="122"/>
  <c r="AF88" i="122"/>
  <c r="AE88" i="122"/>
  <c r="AD88" i="122"/>
  <c r="AC88" i="122"/>
  <c r="AB88" i="122"/>
  <c r="AA88" i="122"/>
  <c r="B88" i="122"/>
  <c r="AY88" i="122" s="1"/>
  <c r="A88" i="122"/>
  <c r="CV87" i="122"/>
  <c r="BW87" i="122"/>
  <c r="BV87" i="122"/>
  <c r="BT87" i="122"/>
  <c r="BS87" i="122"/>
  <c r="BM87" i="122"/>
  <c r="AU87" i="122"/>
  <c r="AS87" i="122"/>
  <c r="AQ87" i="122"/>
  <c r="AP87" i="122"/>
  <c r="AG87" i="122"/>
  <c r="AF87" i="122"/>
  <c r="AE87" i="122"/>
  <c r="AD87" i="122"/>
  <c r="AC87" i="122"/>
  <c r="AB87" i="122"/>
  <c r="AA87" i="122"/>
  <c r="B87" i="122"/>
  <c r="AN87" i="122" s="1"/>
  <c r="A87" i="122"/>
  <c r="CV86" i="122"/>
  <c r="BW86" i="122"/>
  <c r="BV86" i="122"/>
  <c r="BT86" i="122"/>
  <c r="BS86" i="122"/>
  <c r="BM86" i="122"/>
  <c r="AU86" i="122"/>
  <c r="AS86" i="122"/>
  <c r="AQ86" i="122"/>
  <c r="AP86" i="122"/>
  <c r="AG86" i="122"/>
  <c r="AF86" i="122"/>
  <c r="AE86" i="122"/>
  <c r="AD86" i="122"/>
  <c r="AC86" i="122"/>
  <c r="AB86" i="122"/>
  <c r="AA86" i="122"/>
  <c r="B86" i="122"/>
  <c r="AM86" i="122" s="1"/>
  <c r="A86" i="122"/>
  <c r="CV85" i="122"/>
  <c r="BW85" i="122"/>
  <c r="BV85" i="122"/>
  <c r="BT85" i="122"/>
  <c r="BS85" i="122"/>
  <c r="BM85" i="122"/>
  <c r="AU85" i="122"/>
  <c r="AS85" i="122"/>
  <c r="AQ85" i="122"/>
  <c r="AP85" i="122"/>
  <c r="AG85" i="122"/>
  <c r="AF85" i="122"/>
  <c r="AE85" i="122"/>
  <c r="AD85" i="122"/>
  <c r="AC85" i="122"/>
  <c r="AB85" i="122"/>
  <c r="AA85" i="122"/>
  <c r="B85" i="122"/>
  <c r="AL85" i="122" s="1"/>
  <c r="A85" i="122"/>
  <c r="CV84" i="122"/>
  <c r="BW84" i="122"/>
  <c r="BV84" i="122"/>
  <c r="BT84" i="122"/>
  <c r="BS84" i="122"/>
  <c r="BM84" i="122"/>
  <c r="AU84" i="122"/>
  <c r="AS84" i="122"/>
  <c r="AQ84" i="122"/>
  <c r="AP84" i="122"/>
  <c r="AG84" i="122"/>
  <c r="AF84" i="122"/>
  <c r="AE84" i="122"/>
  <c r="AD84" i="122"/>
  <c r="AC84" i="122"/>
  <c r="AB84" i="122"/>
  <c r="AA84" i="122"/>
  <c r="B84" i="122"/>
  <c r="A84" i="122"/>
  <c r="CV83" i="122"/>
  <c r="BW83" i="122"/>
  <c r="BV83" i="122"/>
  <c r="BT83" i="122"/>
  <c r="BS83" i="122"/>
  <c r="BM83" i="122"/>
  <c r="AU83" i="122"/>
  <c r="AS83" i="122"/>
  <c r="AQ83" i="122"/>
  <c r="AP83" i="122"/>
  <c r="AG83" i="122"/>
  <c r="AF83" i="122"/>
  <c r="AE83" i="122"/>
  <c r="AD83" i="122"/>
  <c r="AC83" i="122"/>
  <c r="AB83" i="122"/>
  <c r="AA83" i="122"/>
  <c r="B83" i="122"/>
  <c r="A83" i="122"/>
  <c r="CV82" i="122"/>
  <c r="BW82" i="122"/>
  <c r="BV82" i="122"/>
  <c r="BT82" i="122"/>
  <c r="BS82" i="122"/>
  <c r="BM82" i="122"/>
  <c r="AU82" i="122"/>
  <c r="AS82" i="122"/>
  <c r="AQ82" i="122"/>
  <c r="AP82" i="122"/>
  <c r="AG82" i="122"/>
  <c r="AF82" i="122"/>
  <c r="AE82" i="122"/>
  <c r="AD82" i="122"/>
  <c r="AC82" i="122"/>
  <c r="AB82" i="122"/>
  <c r="AA82" i="122"/>
  <c r="B82" i="122"/>
  <c r="AI82" i="122" s="1"/>
  <c r="A82" i="122"/>
  <c r="CV81" i="122"/>
  <c r="BW81" i="122"/>
  <c r="BV81" i="122"/>
  <c r="BT81" i="122"/>
  <c r="BS81" i="122"/>
  <c r="BM81" i="122"/>
  <c r="AU81" i="122"/>
  <c r="AS81" i="122"/>
  <c r="AQ81" i="122"/>
  <c r="AP81" i="122"/>
  <c r="AG81" i="122"/>
  <c r="AF81" i="122"/>
  <c r="AE81" i="122"/>
  <c r="AD81" i="122"/>
  <c r="AC81" i="122"/>
  <c r="AB81" i="122"/>
  <c r="AA81" i="122"/>
  <c r="B81" i="122"/>
  <c r="AY81" i="122" s="1"/>
  <c r="A81" i="122"/>
  <c r="CV80" i="122"/>
  <c r="BW80" i="122"/>
  <c r="BV80" i="122"/>
  <c r="BT80" i="122"/>
  <c r="BS80" i="122"/>
  <c r="BM80" i="122"/>
  <c r="AU80" i="122"/>
  <c r="AS80" i="122"/>
  <c r="AQ80" i="122"/>
  <c r="AP80" i="122"/>
  <c r="AG80" i="122"/>
  <c r="AF80" i="122"/>
  <c r="AE80" i="122"/>
  <c r="AD80" i="122"/>
  <c r="AC80" i="122"/>
  <c r="AB80" i="122"/>
  <c r="AA80" i="122"/>
  <c r="B80" i="122"/>
  <c r="AW80" i="122" s="1"/>
  <c r="A80" i="122"/>
  <c r="CV79" i="122"/>
  <c r="BW79" i="122"/>
  <c r="BV79" i="122"/>
  <c r="BT79" i="122"/>
  <c r="BS79" i="122"/>
  <c r="BM79" i="122"/>
  <c r="AU79" i="122"/>
  <c r="AS79" i="122"/>
  <c r="AQ79" i="122"/>
  <c r="AP79" i="122"/>
  <c r="AG79" i="122"/>
  <c r="AF79" i="122"/>
  <c r="AE79" i="122"/>
  <c r="AD79" i="122"/>
  <c r="AC79" i="122"/>
  <c r="AB79" i="122"/>
  <c r="AA79" i="122"/>
  <c r="B79" i="122"/>
  <c r="AW79" i="122" s="1"/>
  <c r="A79" i="122"/>
  <c r="CV78" i="122"/>
  <c r="BW78" i="122"/>
  <c r="BV78" i="122"/>
  <c r="BT78" i="122"/>
  <c r="BS78" i="122"/>
  <c r="AU78" i="122"/>
  <c r="AS78" i="122"/>
  <c r="AQ78" i="122"/>
  <c r="AP78" i="122"/>
  <c r="AG78" i="122"/>
  <c r="AF78" i="122"/>
  <c r="AE78" i="122"/>
  <c r="AD78" i="122"/>
  <c r="AC78" i="122"/>
  <c r="AB78" i="122"/>
  <c r="AA78" i="122"/>
  <c r="B78" i="122"/>
  <c r="AX78" i="122" s="1"/>
  <c r="A78" i="122"/>
  <c r="CV77" i="122"/>
  <c r="BW77" i="122"/>
  <c r="BV77" i="122"/>
  <c r="BT77" i="122"/>
  <c r="BS77" i="122"/>
  <c r="AU77" i="122"/>
  <c r="AS77" i="122"/>
  <c r="AQ77" i="122"/>
  <c r="AP77" i="122"/>
  <c r="AG77" i="122"/>
  <c r="AF77" i="122"/>
  <c r="AE77" i="122"/>
  <c r="AD77" i="122"/>
  <c r="AC77" i="122"/>
  <c r="AB77" i="122"/>
  <c r="AA77" i="122"/>
  <c r="B77" i="122"/>
  <c r="AK77" i="122" s="1"/>
  <c r="A77" i="122"/>
  <c r="CV76" i="122"/>
  <c r="BW76" i="122"/>
  <c r="BV76" i="122"/>
  <c r="BT76" i="122"/>
  <c r="BS76" i="122"/>
  <c r="AU76" i="122"/>
  <c r="AS76" i="122"/>
  <c r="AQ76" i="122"/>
  <c r="AP76" i="122"/>
  <c r="AG76" i="122"/>
  <c r="AF76" i="122"/>
  <c r="AE76" i="122"/>
  <c r="AD76" i="122"/>
  <c r="AC76" i="122"/>
  <c r="AB76" i="122"/>
  <c r="AA76" i="122"/>
  <c r="B76" i="122"/>
  <c r="A76" i="122"/>
  <c r="CV75" i="122"/>
  <c r="BW75" i="122"/>
  <c r="BV75" i="122"/>
  <c r="BT75" i="122"/>
  <c r="BS75" i="122"/>
  <c r="AU75" i="122"/>
  <c r="AS75" i="122"/>
  <c r="AQ75" i="122"/>
  <c r="AP75" i="122"/>
  <c r="AG75" i="122"/>
  <c r="AF75" i="122"/>
  <c r="AE75" i="122"/>
  <c r="AD75" i="122"/>
  <c r="AC75" i="122"/>
  <c r="AB75" i="122"/>
  <c r="AA75" i="122"/>
  <c r="B75" i="122"/>
  <c r="A75" i="122"/>
  <c r="CV74" i="122"/>
  <c r="BW74" i="122"/>
  <c r="BV74" i="122"/>
  <c r="BT74" i="122"/>
  <c r="BS74" i="122"/>
  <c r="AU74" i="122"/>
  <c r="AS74" i="122"/>
  <c r="AQ74" i="122"/>
  <c r="AP74" i="122"/>
  <c r="AG74" i="122"/>
  <c r="AF74" i="122"/>
  <c r="AE74" i="122"/>
  <c r="AD74" i="122"/>
  <c r="AC74" i="122"/>
  <c r="AB74" i="122"/>
  <c r="AA74" i="122"/>
  <c r="B74" i="122"/>
  <c r="A74" i="122"/>
  <c r="CV73" i="122"/>
  <c r="BW73" i="122"/>
  <c r="BV73" i="122"/>
  <c r="BT73" i="122"/>
  <c r="BS73" i="122"/>
  <c r="AU73" i="122"/>
  <c r="AS73" i="122"/>
  <c r="AQ73" i="122"/>
  <c r="AP73" i="122"/>
  <c r="AG73" i="122"/>
  <c r="AF73" i="122"/>
  <c r="AE73" i="122"/>
  <c r="AD73" i="122"/>
  <c r="AC73" i="122"/>
  <c r="AB73" i="122"/>
  <c r="AA73" i="122"/>
  <c r="B73" i="122"/>
  <c r="A73" i="122"/>
  <c r="CV72" i="122"/>
  <c r="BW72" i="122"/>
  <c r="BV72" i="122"/>
  <c r="BT72" i="122"/>
  <c r="BS72" i="122"/>
  <c r="AU72" i="122"/>
  <c r="AS72" i="122"/>
  <c r="AQ72" i="122"/>
  <c r="AP72" i="122"/>
  <c r="AG72" i="122"/>
  <c r="AF72" i="122"/>
  <c r="AE72" i="122"/>
  <c r="AD72" i="122"/>
  <c r="AC72" i="122"/>
  <c r="AB72" i="122"/>
  <c r="AA72" i="122"/>
  <c r="B72" i="122"/>
  <c r="A72" i="122"/>
  <c r="CV71" i="122"/>
  <c r="BW71" i="122"/>
  <c r="BV71" i="122"/>
  <c r="BT71" i="122"/>
  <c r="BS71" i="122"/>
  <c r="AU71" i="122"/>
  <c r="AS71" i="122"/>
  <c r="AQ71" i="122"/>
  <c r="AP71" i="122"/>
  <c r="AG71" i="122"/>
  <c r="AF71" i="122"/>
  <c r="AE71" i="122"/>
  <c r="AD71" i="122"/>
  <c r="AC71" i="122"/>
  <c r="AB71" i="122"/>
  <c r="AA71" i="122"/>
  <c r="B71" i="122"/>
  <c r="AI71" i="122" s="1"/>
  <c r="A71" i="122"/>
  <c r="CV70" i="122"/>
  <c r="BW70" i="122"/>
  <c r="BV70" i="122"/>
  <c r="BT70" i="122"/>
  <c r="BS70" i="122"/>
  <c r="AU70" i="122"/>
  <c r="AS70" i="122"/>
  <c r="AQ70" i="122"/>
  <c r="AP70" i="122"/>
  <c r="AG70" i="122"/>
  <c r="AF70" i="122"/>
  <c r="AE70" i="122"/>
  <c r="AD70" i="122"/>
  <c r="AC70" i="122"/>
  <c r="AB70" i="122"/>
  <c r="AA70" i="122"/>
  <c r="B70" i="122"/>
  <c r="A70" i="122"/>
  <c r="CV69" i="122"/>
  <c r="BW69" i="122"/>
  <c r="BV69" i="122"/>
  <c r="BT69" i="122"/>
  <c r="BS69" i="122"/>
  <c r="AU69" i="122"/>
  <c r="AS69" i="122"/>
  <c r="AQ69" i="122"/>
  <c r="AP69" i="122"/>
  <c r="AG69" i="122"/>
  <c r="AF69" i="122"/>
  <c r="AE69" i="122"/>
  <c r="AD69" i="122"/>
  <c r="AC69" i="122"/>
  <c r="AB69" i="122"/>
  <c r="AA69" i="122"/>
  <c r="B69" i="122"/>
  <c r="AY69" i="122" s="1"/>
  <c r="A69" i="122"/>
  <c r="CV68" i="122"/>
  <c r="BW68" i="122"/>
  <c r="BV68" i="122"/>
  <c r="BT68" i="122"/>
  <c r="BS68" i="122"/>
  <c r="AU68" i="122"/>
  <c r="AS68" i="122"/>
  <c r="AQ68" i="122"/>
  <c r="AP68" i="122"/>
  <c r="AG68" i="122"/>
  <c r="AF68" i="122"/>
  <c r="AE68" i="122"/>
  <c r="AD68" i="122"/>
  <c r="AC68" i="122"/>
  <c r="AB68" i="122"/>
  <c r="AA68" i="122"/>
  <c r="B68" i="122"/>
  <c r="AM68" i="122" s="1"/>
  <c r="A68" i="122"/>
  <c r="CV67" i="122"/>
  <c r="BW67" i="122"/>
  <c r="BV67" i="122"/>
  <c r="BT67" i="122"/>
  <c r="BS67" i="122"/>
  <c r="AU67" i="122"/>
  <c r="AS67" i="122"/>
  <c r="AQ67" i="122"/>
  <c r="AP67" i="122"/>
  <c r="AG67" i="122"/>
  <c r="AF67" i="122"/>
  <c r="AE67" i="122"/>
  <c r="AD67" i="122"/>
  <c r="AC67" i="122"/>
  <c r="AB67" i="122"/>
  <c r="AA67" i="122"/>
  <c r="B67" i="122"/>
  <c r="A67" i="122"/>
  <c r="CV66" i="122"/>
  <c r="BW66" i="122"/>
  <c r="BV66" i="122"/>
  <c r="BT66" i="122"/>
  <c r="BS66" i="122"/>
  <c r="AU66" i="122"/>
  <c r="AS66" i="122"/>
  <c r="AQ66" i="122"/>
  <c r="AP66" i="122"/>
  <c r="AG66" i="122"/>
  <c r="AF66" i="122"/>
  <c r="AE66" i="122"/>
  <c r="AD66" i="122"/>
  <c r="AC66" i="122"/>
  <c r="AB66" i="122"/>
  <c r="AA66" i="122"/>
  <c r="B66" i="122"/>
  <c r="A66" i="122"/>
  <c r="CV65" i="122"/>
  <c r="BW65" i="122"/>
  <c r="BV65" i="122"/>
  <c r="BT65" i="122"/>
  <c r="BS65" i="122"/>
  <c r="AU65" i="122"/>
  <c r="AS65" i="122"/>
  <c r="AQ65" i="122"/>
  <c r="AP65" i="122"/>
  <c r="AG65" i="122"/>
  <c r="AF65" i="122"/>
  <c r="AE65" i="122"/>
  <c r="AD65" i="122"/>
  <c r="AC65" i="122"/>
  <c r="AB65" i="122"/>
  <c r="AA65" i="122"/>
  <c r="B65" i="122"/>
  <c r="A65" i="122"/>
  <c r="CV64" i="122"/>
  <c r="BW64" i="122"/>
  <c r="BV64" i="122"/>
  <c r="BT64" i="122"/>
  <c r="BS64" i="122"/>
  <c r="AU64" i="122"/>
  <c r="AS64" i="122"/>
  <c r="AQ64" i="122"/>
  <c r="AP64" i="122"/>
  <c r="AG64" i="122"/>
  <c r="AF64" i="122"/>
  <c r="AE64" i="122"/>
  <c r="AD64" i="122"/>
  <c r="AC64" i="122"/>
  <c r="AB64" i="122"/>
  <c r="AA64" i="122"/>
  <c r="B64" i="122"/>
  <c r="AJ64" i="122" s="1"/>
  <c r="BA64" i="122" s="1"/>
  <c r="A64" i="122"/>
  <c r="CV63" i="122"/>
  <c r="BW63" i="122"/>
  <c r="BV63" i="122"/>
  <c r="BT63" i="122"/>
  <c r="BS63" i="122"/>
  <c r="AU63" i="122"/>
  <c r="AS63" i="122"/>
  <c r="AQ63" i="122"/>
  <c r="AP63" i="122"/>
  <c r="AG63" i="122"/>
  <c r="AF63" i="122"/>
  <c r="AE63" i="122"/>
  <c r="AD63" i="122"/>
  <c r="AC63" i="122"/>
  <c r="AB63" i="122"/>
  <c r="AA63" i="122"/>
  <c r="B63" i="122"/>
  <c r="AI63" i="122" s="1"/>
  <c r="A63" i="122"/>
  <c r="CV62" i="122"/>
  <c r="BW62" i="122"/>
  <c r="BV62" i="122"/>
  <c r="BT62" i="122"/>
  <c r="BS62" i="122"/>
  <c r="AU62" i="122"/>
  <c r="AS62" i="122"/>
  <c r="AQ62" i="122"/>
  <c r="AP62" i="122"/>
  <c r="AG62" i="122"/>
  <c r="AF62" i="122"/>
  <c r="AE62" i="122"/>
  <c r="AD62" i="122"/>
  <c r="AC62" i="122"/>
  <c r="AB62" i="122"/>
  <c r="AA62" i="122"/>
  <c r="B62" i="122"/>
  <c r="A62" i="122"/>
  <c r="CV61" i="122"/>
  <c r="BW61" i="122"/>
  <c r="BV61" i="122"/>
  <c r="BT61" i="122"/>
  <c r="BS61" i="122"/>
  <c r="AU61" i="122"/>
  <c r="AS61" i="122"/>
  <c r="AQ61" i="122"/>
  <c r="AP61" i="122"/>
  <c r="AG61" i="122"/>
  <c r="AF61" i="122"/>
  <c r="AE61" i="122"/>
  <c r="AD61" i="122"/>
  <c r="AC61" i="122"/>
  <c r="AB61" i="122"/>
  <c r="AA61" i="122"/>
  <c r="B61" i="122"/>
  <c r="A61" i="122"/>
  <c r="CV60" i="122"/>
  <c r="BW60" i="122"/>
  <c r="BV60" i="122"/>
  <c r="BT60" i="122"/>
  <c r="BS60" i="122"/>
  <c r="AU60" i="122"/>
  <c r="AS60" i="122"/>
  <c r="AQ60" i="122"/>
  <c r="AP60" i="122"/>
  <c r="AG60" i="122"/>
  <c r="AF60" i="122"/>
  <c r="AE60" i="122"/>
  <c r="AD60" i="122"/>
  <c r="AC60" i="122"/>
  <c r="AB60" i="122"/>
  <c r="AA60" i="122"/>
  <c r="B60" i="122"/>
  <c r="AM60" i="122" s="1"/>
  <c r="A60" i="122"/>
  <c r="CV59" i="122"/>
  <c r="BW59" i="122"/>
  <c r="BV59" i="122"/>
  <c r="BT59" i="122"/>
  <c r="BS59" i="122"/>
  <c r="AU59" i="122"/>
  <c r="AS59" i="122"/>
  <c r="AQ59" i="122"/>
  <c r="AP59" i="122"/>
  <c r="AG59" i="122"/>
  <c r="AF59" i="122"/>
  <c r="AE59" i="122"/>
  <c r="AD59" i="122"/>
  <c r="AC59" i="122"/>
  <c r="AB59" i="122"/>
  <c r="AA59" i="122"/>
  <c r="B59" i="122"/>
  <c r="A59" i="122"/>
  <c r="CV58" i="122"/>
  <c r="BW58" i="122"/>
  <c r="BV58" i="122"/>
  <c r="BT58" i="122"/>
  <c r="BS58" i="122"/>
  <c r="AU58" i="122"/>
  <c r="AS58" i="122"/>
  <c r="AQ58" i="122"/>
  <c r="AP58" i="122"/>
  <c r="AG58" i="122"/>
  <c r="AF58" i="122"/>
  <c r="AE58" i="122"/>
  <c r="AD58" i="122"/>
  <c r="AC58" i="122"/>
  <c r="AB58" i="122"/>
  <c r="AA58" i="122"/>
  <c r="B58" i="122"/>
  <c r="A58" i="122"/>
  <c r="CV57" i="122"/>
  <c r="BW57" i="122"/>
  <c r="BV57" i="122"/>
  <c r="BT57" i="122"/>
  <c r="BS57" i="122"/>
  <c r="AU57" i="122"/>
  <c r="AS57" i="122"/>
  <c r="AQ57" i="122"/>
  <c r="AP57" i="122"/>
  <c r="AG57" i="122"/>
  <c r="AF57" i="122"/>
  <c r="AE57" i="122"/>
  <c r="AD57" i="122"/>
  <c r="AC57" i="122"/>
  <c r="AB57" i="122"/>
  <c r="AA57" i="122"/>
  <c r="B57" i="122"/>
  <c r="AW57" i="122" s="1"/>
  <c r="A57" i="122"/>
  <c r="CV56" i="122"/>
  <c r="BW56" i="122"/>
  <c r="BV56" i="122"/>
  <c r="BT56" i="122"/>
  <c r="BS56" i="122"/>
  <c r="AU56" i="122"/>
  <c r="AS56" i="122"/>
  <c r="AQ56" i="122"/>
  <c r="AP56" i="122"/>
  <c r="AG56" i="122"/>
  <c r="AF56" i="122"/>
  <c r="AE56" i="122"/>
  <c r="AD56" i="122"/>
  <c r="AC56" i="122"/>
  <c r="AB56" i="122"/>
  <c r="AA56" i="122"/>
  <c r="B56" i="122"/>
  <c r="A56" i="122"/>
  <c r="CV55" i="122"/>
  <c r="BW55" i="122"/>
  <c r="BV55" i="122"/>
  <c r="BT55" i="122"/>
  <c r="BS55" i="122"/>
  <c r="AU55" i="122"/>
  <c r="AS55" i="122"/>
  <c r="AQ55" i="122"/>
  <c r="AP55" i="122"/>
  <c r="AG55" i="122"/>
  <c r="AF55" i="122"/>
  <c r="AE55" i="122"/>
  <c r="AD55" i="122"/>
  <c r="AC55" i="122"/>
  <c r="AB55" i="122"/>
  <c r="AA55" i="122"/>
  <c r="B55" i="122"/>
  <c r="AI55" i="122" s="1"/>
  <c r="A55" i="122"/>
  <c r="CV54" i="122"/>
  <c r="BW54" i="122"/>
  <c r="BV54" i="122"/>
  <c r="BT54" i="122"/>
  <c r="BS54" i="122"/>
  <c r="AU54" i="122"/>
  <c r="AS54" i="122"/>
  <c r="AQ54" i="122"/>
  <c r="AP54" i="122"/>
  <c r="AG54" i="122"/>
  <c r="AF54" i="122"/>
  <c r="AE54" i="122"/>
  <c r="AD54" i="122"/>
  <c r="AC54" i="122"/>
  <c r="AB54" i="122"/>
  <c r="AA54" i="122"/>
  <c r="B54" i="122"/>
  <c r="A54" i="122"/>
  <c r="CV53" i="122"/>
  <c r="BW53" i="122"/>
  <c r="BV53" i="122"/>
  <c r="BT53" i="122"/>
  <c r="BS53" i="122"/>
  <c r="AU53" i="122"/>
  <c r="AS53" i="122"/>
  <c r="AQ53" i="122"/>
  <c r="AP53" i="122"/>
  <c r="AG53" i="122"/>
  <c r="AF53" i="122"/>
  <c r="AE53" i="122"/>
  <c r="AD53" i="122"/>
  <c r="AC53" i="122"/>
  <c r="AB53" i="122"/>
  <c r="AA53" i="122"/>
  <c r="B53" i="122"/>
  <c r="A53" i="122"/>
  <c r="CV52" i="122"/>
  <c r="BW52" i="122"/>
  <c r="BV52" i="122"/>
  <c r="BT52" i="122"/>
  <c r="BS52" i="122"/>
  <c r="AU52" i="122"/>
  <c r="AS52" i="122"/>
  <c r="AQ52" i="122"/>
  <c r="AP52" i="122"/>
  <c r="AG52" i="122"/>
  <c r="AF52" i="122"/>
  <c r="AE52" i="122"/>
  <c r="AD52" i="122"/>
  <c r="AC52" i="122"/>
  <c r="AB52" i="122"/>
  <c r="AA52" i="122"/>
  <c r="B52" i="122"/>
  <c r="AM52" i="122" s="1"/>
  <c r="A52" i="122"/>
  <c r="CV51" i="122"/>
  <c r="BW51" i="122"/>
  <c r="BV51" i="122"/>
  <c r="BT51" i="122"/>
  <c r="BS51" i="122"/>
  <c r="AU51" i="122"/>
  <c r="AS51" i="122"/>
  <c r="AQ51" i="122"/>
  <c r="AP51" i="122"/>
  <c r="AG51" i="122"/>
  <c r="AF51" i="122"/>
  <c r="AE51" i="122"/>
  <c r="AD51" i="122"/>
  <c r="AC51" i="122"/>
  <c r="AB51" i="122"/>
  <c r="AA51" i="122"/>
  <c r="B51" i="122"/>
  <c r="AN51" i="122" s="1"/>
  <c r="A51" i="122"/>
  <c r="CV50" i="122"/>
  <c r="BW50" i="122"/>
  <c r="BV50" i="122"/>
  <c r="BT50" i="122"/>
  <c r="BS50" i="122"/>
  <c r="AU50" i="122"/>
  <c r="AS50" i="122"/>
  <c r="AQ50" i="122"/>
  <c r="AP50" i="122"/>
  <c r="AG50" i="122"/>
  <c r="AF50" i="122"/>
  <c r="AE50" i="122"/>
  <c r="AD50" i="122"/>
  <c r="AC50" i="122"/>
  <c r="AB50" i="122"/>
  <c r="AA50" i="122"/>
  <c r="B50" i="122"/>
  <c r="AN50" i="122" s="1"/>
  <c r="A50" i="122"/>
  <c r="CV49" i="122"/>
  <c r="BW49" i="122"/>
  <c r="BV49" i="122"/>
  <c r="BT49" i="122"/>
  <c r="BS49" i="122"/>
  <c r="AU49" i="122"/>
  <c r="AS49" i="122"/>
  <c r="AQ49" i="122"/>
  <c r="AP49" i="122"/>
  <c r="AG49" i="122"/>
  <c r="AF49" i="122"/>
  <c r="AE49" i="122"/>
  <c r="AD49" i="122"/>
  <c r="AC49" i="122"/>
  <c r="AB49" i="122"/>
  <c r="AA49" i="122"/>
  <c r="B49" i="122"/>
  <c r="AY49" i="122" s="1"/>
  <c r="A49" i="122"/>
  <c r="CV48" i="122"/>
  <c r="BW48" i="122"/>
  <c r="BV48" i="122"/>
  <c r="BT48" i="122"/>
  <c r="BS48" i="122"/>
  <c r="AU48" i="122"/>
  <c r="AS48" i="122"/>
  <c r="AQ48" i="122"/>
  <c r="AP48" i="122"/>
  <c r="AG48" i="122"/>
  <c r="AF48" i="122"/>
  <c r="AE48" i="122"/>
  <c r="AD48" i="122"/>
  <c r="AC48" i="122"/>
  <c r="AB48" i="122"/>
  <c r="AA48" i="122"/>
  <c r="B48" i="122"/>
  <c r="AJ48" i="122" s="1"/>
  <c r="BA48" i="122" s="1"/>
  <c r="A48" i="122"/>
  <c r="CV47" i="122"/>
  <c r="BW47" i="122"/>
  <c r="BV47" i="122"/>
  <c r="BT47" i="122"/>
  <c r="BS47" i="122"/>
  <c r="AU47" i="122"/>
  <c r="AS47" i="122"/>
  <c r="AQ47" i="122"/>
  <c r="AP47" i="122"/>
  <c r="AG47" i="122"/>
  <c r="AF47" i="122"/>
  <c r="AE47" i="122"/>
  <c r="AD47" i="122"/>
  <c r="AC47" i="122"/>
  <c r="AB47" i="122"/>
  <c r="AA47" i="122"/>
  <c r="B47" i="122"/>
  <c r="AI47" i="122" s="1"/>
  <c r="A47" i="122"/>
  <c r="CV46" i="122"/>
  <c r="BW46" i="122"/>
  <c r="BV46" i="122"/>
  <c r="BT46" i="122"/>
  <c r="BS46" i="122"/>
  <c r="AU46" i="122"/>
  <c r="AS46" i="122"/>
  <c r="AQ46" i="122"/>
  <c r="AP46" i="122"/>
  <c r="AG46" i="122"/>
  <c r="AF46" i="122"/>
  <c r="AE46" i="122"/>
  <c r="AD46" i="122"/>
  <c r="AC46" i="122"/>
  <c r="AB46" i="122"/>
  <c r="AA46" i="122"/>
  <c r="B46" i="122"/>
  <c r="AY46" i="122" s="1"/>
  <c r="A46" i="122"/>
  <c r="CV45" i="122"/>
  <c r="BW45" i="122"/>
  <c r="BV45" i="122"/>
  <c r="BT45" i="122"/>
  <c r="BS45" i="122"/>
  <c r="AU45" i="122"/>
  <c r="AS45" i="122"/>
  <c r="AQ45" i="122"/>
  <c r="AP45" i="122"/>
  <c r="AG45" i="122"/>
  <c r="AF45" i="122"/>
  <c r="AE45" i="122"/>
  <c r="AD45" i="122"/>
  <c r="AC45" i="122"/>
  <c r="AB45" i="122"/>
  <c r="AA45" i="122"/>
  <c r="B45" i="122"/>
  <c r="A45" i="122"/>
  <c r="CV44" i="122"/>
  <c r="BW44" i="122"/>
  <c r="BV44" i="122"/>
  <c r="BT44" i="122"/>
  <c r="BS44" i="122"/>
  <c r="AU44" i="122"/>
  <c r="AS44" i="122"/>
  <c r="AQ44" i="122"/>
  <c r="AP44" i="122"/>
  <c r="AG44" i="122"/>
  <c r="AF44" i="122"/>
  <c r="AE44" i="122"/>
  <c r="AD44" i="122"/>
  <c r="AC44" i="122"/>
  <c r="AB44" i="122"/>
  <c r="AA44" i="122"/>
  <c r="B44" i="122"/>
  <c r="AM44" i="122" s="1"/>
  <c r="A44" i="122"/>
  <c r="CV43" i="122"/>
  <c r="BW43" i="122"/>
  <c r="BV43" i="122"/>
  <c r="BT43" i="122"/>
  <c r="BS43" i="122"/>
  <c r="AU43" i="122"/>
  <c r="AS43" i="122"/>
  <c r="AQ43" i="122"/>
  <c r="AP43" i="122"/>
  <c r="AG43" i="122"/>
  <c r="AF43" i="122"/>
  <c r="AE43" i="122"/>
  <c r="AD43" i="122"/>
  <c r="AC43" i="122"/>
  <c r="AB43" i="122"/>
  <c r="AA43" i="122"/>
  <c r="B43" i="122"/>
  <c r="A43" i="122"/>
  <c r="CV42" i="122"/>
  <c r="BW42" i="122"/>
  <c r="BV42" i="122"/>
  <c r="BT42" i="122"/>
  <c r="BS42" i="122"/>
  <c r="AU42" i="122"/>
  <c r="AS42" i="122"/>
  <c r="AQ42" i="122"/>
  <c r="AP42" i="122"/>
  <c r="AG42" i="122"/>
  <c r="AF42" i="122"/>
  <c r="AE42" i="122"/>
  <c r="AD42" i="122"/>
  <c r="AC42" i="122"/>
  <c r="AB42" i="122"/>
  <c r="AA42" i="122"/>
  <c r="B42" i="122"/>
  <c r="A42" i="122"/>
  <c r="CV41" i="122"/>
  <c r="BW41" i="122"/>
  <c r="BV41" i="122"/>
  <c r="BT41" i="122"/>
  <c r="BS41" i="122"/>
  <c r="AU41" i="122"/>
  <c r="AS41" i="122"/>
  <c r="AQ41" i="122"/>
  <c r="AP41" i="122"/>
  <c r="AG41" i="122"/>
  <c r="AF41" i="122"/>
  <c r="AE41" i="122"/>
  <c r="AD41" i="122"/>
  <c r="AC41" i="122"/>
  <c r="AB41" i="122"/>
  <c r="AA41" i="122"/>
  <c r="B41" i="122"/>
  <c r="AY41" i="122" s="1"/>
  <c r="A41" i="122"/>
  <c r="CV40" i="122"/>
  <c r="BW40" i="122"/>
  <c r="BV40" i="122"/>
  <c r="BT40" i="122"/>
  <c r="BS40" i="122"/>
  <c r="AU40" i="122"/>
  <c r="AS40" i="122"/>
  <c r="AQ40" i="122"/>
  <c r="AP40" i="122"/>
  <c r="AG40" i="122"/>
  <c r="AF40" i="122"/>
  <c r="AE40" i="122"/>
  <c r="AD40" i="122"/>
  <c r="AC40" i="122"/>
  <c r="AB40" i="122"/>
  <c r="AA40" i="122"/>
  <c r="B40" i="122"/>
  <c r="A40" i="122"/>
  <c r="CV39" i="122"/>
  <c r="BW39" i="122"/>
  <c r="BV39" i="122"/>
  <c r="BT39" i="122"/>
  <c r="BS39" i="122"/>
  <c r="AU39" i="122"/>
  <c r="AS39" i="122"/>
  <c r="AQ39" i="122"/>
  <c r="AP39" i="122"/>
  <c r="AG39" i="122"/>
  <c r="AF39" i="122"/>
  <c r="AE39" i="122"/>
  <c r="AD39" i="122"/>
  <c r="AC39" i="122"/>
  <c r="AB39" i="122"/>
  <c r="AA39" i="122"/>
  <c r="B39" i="122"/>
  <c r="AM39" i="122" s="1"/>
  <c r="A39" i="122"/>
  <c r="CV38" i="122"/>
  <c r="BW38" i="122"/>
  <c r="BV38" i="122"/>
  <c r="BT38" i="122"/>
  <c r="BS38" i="122"/>
  <c r="AU38" i="122"/>
  <c r="AS38" i="122"/>
  <c r="AQ38" i="122"/>
  <c r="AP38" i="122"/>
  <c r="AG38" i="122"/>
  <c r="AF38" i="122"/>
  <c r="AE38" i="122"/>
  <c r="AD38" i="122"/>
  <c r="AC38" i="122"/>
  <c r="AB38" i="122"/>
  <c r="AA38" i="122"/>
  <c r="B38" i="122"/>
  <c r="A38" i="122"/>
  <c r="CV37" i="122"/>
  <c r="BW37" i="122"/>
  <c r="BV37" i="122"/>
  <c r="BT37" i="122"/>
  <c r="BS37" i="122"/>
  <c r="AU37" i="122"/>
  <c r="AS37" i="122"/>
  <c r="AQ37" i="122"/>
  <c r="AP37" i="122"/>
  <c r="AG37" i="122"/>
  <c r="AF37" i="122"/>
  <c r="AE37" i="122"/>
  <c r="AD37" i="122"/>
  <c r="AC37" i="122"/>
  <c r="AB37" i="122"/>
  <c r="AA37" i="122"/>
  <c r="B37" i="122"/>
  <c r="AM37" i="122" s="1"/>
  <c r="A37" i="122"/>
  <c r="CV36" i="122"/>
  <c r="BW36" i="122"/>
  <c r="BV36" i="122"/>
  <c r="BT36" i="122"/>
  <c r="BS36" i="122"/>
  <c r="AU36" i="122"/>
  <c r="AS36" i="122"/>
  <c r="AQ36" i="122"/>
  <c r="AP36" i="122"/>
  <c r="AG36" i="122"/>
  <c r="AF36" i="122"/>
  <c r="AE36" i="122"/>
  <c r="AD36" i="122"/>
  <c r="AC36" i="122"/>
  <c r="AB36" i="122"/>
  <c r="AA36" i="122"/>
  <c r="B36" i="122"/>
  <c r="AM36" i="122" s="1"/>
  <c r="A36" i="122"/>
  <c r="CV35" i="122"/>
  <c r="BW35" i="122"/>
  <c r="BV35" i="122"/>
  <c r="BT35" i="122"/>
  <c r="BS35" i="122"/>
  <c r="AU35" i="122"/>
  <c r="AS35" i="122"/>
  <c r="AQ35" i="122"/>
  <c r="AP35" i="122"/>
  <c r="AG35" i="122"/>
  <c r="AF35" i="122"/>
  <c r="AE35" i="122"/>
  <c r="AD35" i="122"/>
  <c r="AC35" i="122"/>
  <c r="AB35" i="122"/>
  <c r="AA35" i="122"/>
  <c r="B35" i="122"/>
  <c r="AN35" i="122" s="1"/>
  <c r="A35" i="122"/>
  <c r="CV34" i="122"/>
  <c r="BW34" i="122"/>
  <c r="BV34" i="122"/>
  <c r="BT34" i="122"/>
  <c r="BS34" i="122"/>
  <c r="AU34" i="122"/>
  <c r="AS34" i="122"/>
  <c r="AQ34" i="122"/>
  <c r="AP34" i="122"/>
  <c r="AG34" i="122"/>
  <c r="AF34" i="122"/>
  <c r="AE34" i="122"/>
  <c r="AD34" i="122"/>
  <c r="AC34" i="122"/>
  <c r="AB34" i="122"/>
  <c r="AA34" i="122"/>
  <c r="B34" i="122"/>
  <c r="AX34" i="122" s="1"/>
  <c r="A34" i="122"/>
  <c r="CV33" i="122"/>
  <c r="BW33" i="122"/>
  <c r="BV33" i="122"/>
  <c r="BT33" i="122"/>
  <c r="BS33" i="122"/>
  <c r="AU33" i="122"/>
  <c r="AS33" i="122"/>
  <c r="AQ33" i="122"/>
  <c r="AP33" i="122"/>
  <c r="AG33" i="122"/>
  <c r="AF33" i="122"/>
  <c r="AE33" i="122"/>
  <c r="AD33" i="122"/>
  <c r="AC33" i="122"/>
  <c r="AB33" i="122"/>
  <c r="AA33" i="122"/>
  <c r="B33" i="122"/>
  <c r="A33" i="122"/>
  <c r="CV32" i="122"/>
  <c r="BW32" i="122"/>
  <c r="BV32" i="122"/>
  <c r="BT32" i="122"/>
  <c r="BS32" i="122"/>
  <c r="AU32" i="122"/>
  <c r="AS32" i="122"/>
  <c r="AQ32" i="122"/>
  <c r="AP32" i="122"/>
  <c r="AG32" i="122"/>
  <c r="AF32" i="122"/>
  <c r="AE32" i="122"/>
  <c r="AD32" i="122"/>
  <c r="AC32" i="122"/>
  <c r="AB32" i="122"/>
  <c r="AA32" i="122"/>
  <c r="B32" i="122"/>
  <c r="AL32" i="122" s="1"/>
  <c r="A32" i="122"/>
  <c r="CV31" i="122"/>
  <c r="BW31" i="122"/>
  <c r="BV31" i="122"/>
  <c r="BT31" i="122"/>
  <c r="BS31" i="122"/>
  <c r="AU31" i="122"/>
  <c r="AS31" i="122"/>
  <c r="AQ31" i="122"/>
  <c r="AP31" i="122"/>
  <c r="AG31" i="122"/>
  <c r="AF31" i="122"/>
  <c r="AE31" i="122"/>
  <c r="AD31" i="122"/>
  <c r="AC31" i="122"/>
  <c r="AB31" i="122"/>
  <c r="AA31" i="122"/>
  <c r="B31" i="122"/>
  <c r="AK31" i="122" s="1"/>
  <c r="A31" i="122"/>
  <c r="CV30" i="122"/>
  <c r="BW30" i="122"/>
  <c r="BV30" i="122"/>
  <c r="BT30" i="122"/>
  <c r="BS30" i="122"/>
  <c r="AU30" i="122"/>
  <c r="AS30" i="122"/>
  <c r="AQ30" i="122"/>
  <c r="AP30" i="122"/>
  <c r="AG30" i="122"/>
  <c r="AF30" i="122"/>
  <c r="AE30" i="122"/>
  <c r="AD30" i="122"/>
  <c r="AC30" i="122"/>
  <c r="AB30" i="122"/>
  <c r="AA30" i="122"/>
  <c r="B30" i="122"/>
  <c r="AK30" i="122" s="1"/>
  <c r="A30" i="122"/>
  <c r="CV29" i="122"/>
  <c r="BW29" i="122"/>
  <c r="BV29" i="122"/>
  <c r="BT29" i="122"/>
  <c r="BS29" i="122"/>
  <c r="AU29" i="122"/>
  <c r="AS29" i="122"/>
  <c r="AQ29" i="122"/>
  <c r="AP29" i="122"/>
  <c r="AG29" i="122"/>
  <c r="AF29" i="122"/>
  <c r="AE29" i="122"/>
  <c r="AD29" i="122"/>
  <c r="AC29" i="122"/>
  <c r="AB29" i="122"/>
  <c r="AA29" i="122"/>
  <c r="B29" i="122"/>
  <c r="AX29" i="122" s="1"/>
  <c r="A29" i="122"/>
  <c r="CV28" i="122"/>
  <c r="BW28" i="122"/>
  <c r="BV28" i="122"/>
  <c r="BT28" i="122"/>
  <c r="BS28" i="122"/>
  <c r="AU28" i="122"/>
  <c r="AS28" i="122"/>
  <c r="AQ28" i="122"/>
  <c r="AP28" i="122"/>
  <c r="AG28" i="122"/>
  <c r="AF28" i="122"/>
  <c r="AE28" i="122"/>
  <c r="AD28" i="122"/>
  <c r="AC28" i="122"/>
  <c r="AB28" i="122"/>
  <c r="AA28" i="122"/>
  <c r="B28" i="122"/>
  <c r="AM28" i="122" s="1"/>
  <c r="A28" i="122"/>
  <c r="CV27" i="122"/>
  <c r="BW27" i="122"/>
  <c r="BV27" i="122"/>
  <c r="BT27" i="122"/>
  <c r="BS27" i="122"/>
  <c r="AU27" i="122"/>
  <c r="AS27" i="122"/>
  <c r="AQ27" i="122"/>
  <c r="AP27" i="122"/>
  <c r="AG27" i="122"/>
  <c r="AF27" i="122"/>
  <c r="AE27" i="122"/>
  <c r="AD27" i="122"/>
  <c r="AC27" i="122"/>
  <c r="AB27" i="122"/>
  <c r="AA27" i="122"/>
  <c r="B27" i="122"/>
  <c r="A27" i="122"/>
  <c r="CV26" i="122"/>
  <c r="BW26" i="122"/>
  <c r="BV26" i="122"/>
  <c r="BT26" i="122"/>
  <c r="BS26" i="122"/>
  <c r="AU26" i="122"/>
  <c r="AS26" i="122"/>
  <c r="AQ26" i="122"/>
  <c r="AP26" i="122"/>
  <c r="AG26" i="122"/>
  <c r="AF26" i="122"/>
  <c r="AE26" i="122"/>
  <c r="AD26" i="122"/>
  <c r="AC26" i="122"/>
  <c r="AB26" i="122"/>
  <c r="AA26" i="122"/>
  <c r="B26" i="122"/>
  <c r="A26" i="122"/>
  <c r="CV25" i="122"/>
  <c r="BW25" i="122"/>
  <c r="BV25" i="122"/>
  <c r="BT25" i="122"/>
  <c r="BS25" i="122"/>
  <c r="AU25" i="122"/>
  <c r="AS25" i="122"/>
  <c r="AQ25" i="122"/>
  <c r="AP25" i="122"/>
  <c r="AG25" i="122"/>
  <c r="AF25" i="122"/>
  <c r="AE25" i="122"/>
  <c r="AD25" i="122"/>
  <c r="AC25" i="122"/>
  <c r="AB25" i="122"/>
  <c r="AA25" i="122"/>
  <c r="B25" i="122"/>
  <c r="AY25" i="122" s="1"/>
  <c r="A25" i="122"/>
  <c r="CV24" i="122"/>
  <c r="BW24" i="122"/>
  <c r="BV24" i="122"/>
  <c r="BT24" i="122"/>
  <c r="BS24" i="122"/>
  <c r="AU24" i="122"/>
  <c r="AS24" i="122"/>
  <c r="AQ24" i="122"/>
  <c r="AP24" i="122"/>
  <c r="AG24" i="122"/>
  <c r="AF24" i="122"/>
  <c r="AE24" i="122"/>
  <c r="AD24" i="122"/>
  <c r="AC24" i="122"/>
  <c r="AB24" i="122"/>
  <c r="AA24" i="122"/>
  <c r="B24" i="122"/>
  <c r="AY24" i="122" s="1"/>
  <c r="A24" i="122"/>
  <c r="CV23" i="122"/>
  <c r="BW23" i="122"/>
  <c r="BV23" i="122"/>
  <c r="BT23" i="122"/>
  <c r="BS23" i="122"/>
  <c r="AU23" i="122"/>
  <c r="AS23" i="122"/>
  <c r="AQ23" i="122"/>
  <c r="AP23" i="122"/>
  <c r="AG23" i="122"/>
  <c r="AF23" i="122"/>
  <c r="AE23" i="122"/>
  <c r="AD23" i="122"/>
  <c r="AC23" i="122"/>
  <c r="AB23" i="122"/>
  <c r="AA23" i="122"/>
  <c r="B23" i="122"/>
  <c r="AI23" i="122" s="1"/>
  <c r="A23" i="122"/>
  <c r="CV22" i="122"/>
  <c r="BW22" i="122"/>
  <c r="BV22" i="122"/>
  <c r="BT22" i="122"/>
  <c r="BS22" i="122"/>
  <c r="AU22" i="122"/>
  <c r="AS22" i="122"/>
  <c r="AQ22" i="122"/>
  <c r="AP22" i="122"/>
  <c r="AG22" i="122"/>
  <c r="AF22" i="122"/>
  <c r="AE22" i="122"/>
  <c r="AD22" i="122"/>
  <c r="AC22" i="122"/>
  <c r="AB22" i="122"/>
  <c r="AA22" i="122"/>
  <c r="B22" i="122"/>
  <c r="A22" i="122"/>
  <c r="CV21" i="122"/>
  <c r="BW21" i="122"/>
  <c r="BV21" i="122"/>
  <c r="BT21" i="122"/>
  <c r="BS21" i="122"/>
  <c r="AU21" i="122"/>
  <c r="AS21" i="122"/>
  <c r="AQ21" i="122"/>
  <c r="AP21" i="122"/>
  <c r="AG21" i="122"/>
  <c r="AF21" i="122"/>
  <c r="AE21" i="122"/>
  <c r="AD21" i="122"/>
  <c r="AC21" i="122"/>
  <c r="AB21" i="122"/>
  <c r="AA21" i="122"/>
  <c r="B21" i="122"/>
  <c r="A21" i="122"/>
  <c r="CV20" i="122"/>
  <c r="BW20" i="122"/>
  <c r="BV20" i="122"/>
  <c r="BT20" i="122"/>
  <c r="BS20" i="122"/>
  <c r="AU20" i="122"/>
  <c r="AS20" i="122"/>
  <c r="AQ20" i="122"/>
  <c r="AP20" i="122"/>
  <c r="AG20" i="122"/>
  <c r="AF20" i="122"/>
  <c r="AE20" i="122"/>
  <c r="AD20" i="122"/>
  <c r="AC20" i="122"/>
  <c r="AB20" i="122"/>
  <c r="AA20" i="122"/>
  <c r="B20" i="122"/>
  <c r="AM20" i="122" s="1"/>
  <c r="A20" i="122"/>
  <c r="CV19" i="122"/>
  <c r="BW19" i="122"/>
  <c r="BV19" i="122"/>
  <c r="BT19" i="122"/>
  <c r="BS19" i="122"/>
  <c r="AU19" i="122"/>
  <c r="AS19" i="122"/>
  <c r="AQ19" i="122"/>
  <c r="AP19" i="122"/>
  <c r="AG19" i="122"/>
  <c r="AF19" i="122"/>
  <c r="AE19" i="122"/>
  <c r="AD19" i="122"/>
  <c r="AC19" i="122"/>
  <c r="AB19" i="122"/>
  <c r="AA19" i="122"/>
  <c r="B19" i="122"/>
  <c r="AM19" i="122" s="1"/>
  <c r="A19" i="122"/>
  <c r="CV18" i="122"/>
  <c r="BW18" i="122"/>
  <c r="BV18" i="122"/>
  <c r="BT18" i="122"/>
  <c r="BS18" i="122"/>
  <c r="AU18" i="122"/>
  <c r="AS18" i="122"/>
  <c r="AQ18" i="122"/>
  <c r="AP18" i="122"/>
  <c r="AG18" i="122"/>
  <c r="AF18" i="122"/>
  <c r="AE18" i="122"/>
  <c r="AD18" i="122"/>
  <c r="AC18" i="122"/>
  <c r="AB18" i="122"/>
  <c r="AA18" i="122"/>
  <c r="B18" i="122"/>
  <c r="AY18" i="122" s="1"/>
  <c r="A18" i="122"/>
  <c r="CV17" i="122"/>
  <c r="BW17" i="122"/>
  <c r="BV17" i="122"/>
  <c r="BT17" i="122"/>
  <c r="BS17" i="122"/>
  <c r="AU17" i="122"/>
  <c r="AS17" i="122"/>
  <c r="AQ17" i="122"/>
  <c r="AP17" i="122"/>
  <c r="AG17" i="122"/>
  <c r="AF17" i="122"/>
  <c r="AE17" i="122"/>
  <c r="AD17" i="122"/>
  <c r="AC17" i="122"/>
  <c r="AB17" i="122"/>
  <c r="AA17" i="122"/>
  <c r="B17" i="122"/>
  <c r="A17" i="122"/>
  <c r="CV16" i="122"/>
  <c r="BW16" i="122"/>
  <c r="BV16" i="122"/>
  <c r="BT16" i="122"/>
  <c r="BS16" i="122"/>
  <c r="AU16" i="122"/>
  <c r="AS16" i="122"/>
  <c r="AQ16" i="122"/>
  <c r="AP16" i="122"/>
  <c r="AG16" i="122"/>
  <c r="AF16" i="122"/>
  <c r="AE16" i="122"/>
  <c r="AD16" i="122"/>
  <c r="AC16" i="122"/>
  <c r="AB16" i="122"/>
  <c r="AA16" i="122"/>
  <c r="B16" i="122"/>
  <c r="A16" i="122"/>
  <c r="CV15" i="122"/>
  <c r="BW15" i="122"/>
  <c r="BV15" i="122"/>
  <c r="BT15" i="122"/>
  <c r="BS15" i="122"/>
  <c r="BK15" i="122"/>
  <c r="BK16" i="122" s="1"/>
  <c r="BK17" i="122" s="1"/>
  <c r="AU15" i="122"/>
  <c r="AS15" i="122"/>
  <c r="AQ15" i="122"/>
  <c r="AP15" i="122"/>
  <c r="AG15" i="122"/>
  <c r="AF15" i="122"/>
  <c r="AE15" i="122"/>
  <c r="AD15" i="122"/>
  <c r="AC15" i="122"/>
  <c r="AB15" i="122"/>
  <c r="AA15" i="122"/>
  <c r="B15" i="122"/>
  <c r="AI15" i="122" s="1"/>
  <c r="A15" i="122"/>
  <c r="CV14" i="122"/>
  <c r="BW14" i="122"/>
  <c r="BV14" i="122"/>
  <c r="BT14" i="122"/>
  <c r="BS14" i="122"/>
  <c r="BR14" i="122" a="1"/>
  <c r="BR14" i="122" s="1"/>
  <c r="BJ14" i="122"/>
  <c r="AU14" i="122"/>
  <c r="AC14" i="122"/>
  <c r="AB14" i="122"/>
  <c r="AA14" i="122"/>
  <c r="B14" i="122"/>
  <c r="AI14" i="122" s="1"/>
  <c r="A14" i="122"/>
  <c r="BL11" i="122"/>
  <c r="CI3" i="122"/>
  <c r="CK3" i="122" s="1"/>
  <c r="BA330" i="121"/>
  <c r="BA329" i="121"/>
  <c r="BA328" i="121"/>
  <c r="BA327" i="121"/>
  <c r="BA326" i="121"/>
  <c r="BA325" i="121"/>
  <c r="BA324" i="121"/>
  <c r="BA323" i="121"/>
  <c r="BA322" i="121"/>
  <c r="BA321" i="121"/>
  <c r="BA320" i="121"/>
  <c r="BA319" i="121"/>
  <c r="BA318" i="121"/>
  <c r="BA317" i="121"/>
  <c r="BA316" i="121"/>
  <c r="BA315" i="121"/>
  <c r="BA314" i="121"/>
  <c r="BA313" i="121"/>
  <c r="BA312" i="121"/>
  <c r="BA311" i="121"/>
  <c r="BA310" i="121"/>
  <c r="BA309" i="121"/>
  <c r="BA308" i="121"/>
  <c r="BA307" i="121"/>
  <c r="BA306" i="121"/>
  <c r="BA305" i="121"/>
  <c r="BA304" i="121"/>
  <c r="BA303" i="121"/>
  <c r="BA302" i="121"/>
  <c r="BA301" i="121"/>
  <c r="BA300" i="121"/>
  <c r="BA299" i="121"/>
  <c r="BA298" i="121"/>
  <c r="BA297" i="121"/>
  <c r="BA296" i="121"/>
  <c r="BA295" i="121"/>
  <c r="BA294" i="121"/>
  <c r="BA293" i="121"/>
  <c r="BA292" i="121"/>
  <c r="BA291" i="121"/>
  <c r="BA290" i="121"/>
  <c r="BA289" i="121"/>
  <c r="BA288" i="121"/>
  <c r="BA287" i="121"/>
  <c r="BA286" i="121"/>
  <c r="BA285" i="121"/>
  <c r="BA284" i="121"/>
  <c r="BA283" i="121"/>
  <c r="BA282" i="121"/>
  <c r="BA281" i="121"/>
  <c r="BA280" i="121"/>
  <c r="BA279" i="121"/>
  <c r="BA278" i="121"/>
  <c r="BA277" i="121"/>
  <c r="BA276" i="121"/>
  <c r="BA275" i="121"/>
  <c r="BA274" i="121"/>
  <c r="BA273" i="121"/>
  <c r="BA272" i="121"/>
  <c r="BA271" i="121"/>
  <c r="BA270" i="121"/>
  <c r="BA269" i="121"/>
  <c r="BA268" i="121"/>
  <c r="BA267" i="121"/>
  <c r="BA266" i="121"/>
  <c r="BA265" i="121"/>
  <c r="BA264" i="121"/>
  <c r="BA263" i="121"/>
  <c r="BA262" i="121"/>
  <c r="BA261" i="121"/>
  <c r="BA260" i="121"/>
  <c r="BA259" i="121"/>
  <c r="BA258" i="121"/>
  <c r="BA257" i="121"/>
  <c r="BA256" i="121"/>
  <c r="BA255" i="121"/>
  <c r="BA254" i="121"/>
  <c r="BA253" i="121"/>
  <c r="BA252" i="121"/>
  <c r="BA251" i="121"/>
  <c r="BA250" i="121"/>
  <c r="BA249" i="121"/>
  <c r="BA248" i="121"/>
  <c r="BA247" i="121"/>
  <c r="BA246" i="121"/>
  <c r="BA245" i="121"/>
  <c r="BA244" i="121"/>
  <c r="BA243" i="121"/>
  <c r="BA242" i="121"/>
  <c r="BA241" i="121"/>
  <c r="BA240" i="121"/>
  <c r="BA239" i="121"/>
  <c r="BA238" i="121"/>
  <c r="BA237" i="121"/>
  <c r="BA236" i="121"/>
  <c r="BA235" i="121"/>
  <c r="BA234" i="121"/>
  <c r="BA233" i="121"/>
  <c r="BA232" i="121"/>
  <c r="BA231" i="121"/>
  <c r="BA230" i="121"/>
  <c r="BA229" i="121"/>
  <c r="BA228" i="121"/>
  <c r="BA227" i="121"/>
  <c r="BA226" i="121"/>
  <c r="BA225" i="121"/>
  <c r="BA224" i="121"/>
  <c r="BA223" i="121"/>
  <c r="BA222" i="121"/>
  <c r="BA221" i="121"/>
  <c r="BA220" i="121"/>
  <c r="BA219" i="121"/>
  <c r="BA218" i="121"/>
  <c r="BA217" i="121"/>
  <c r="BA216" i="121"/>
  <c r="BA215" i="121"/>
  <c r="BA214" i="121"/>
  <c r="BA213" i="121"/>
  <c r="BA212" i="121"/>
  <c r="BA211" i="121"/>
  <c r="BA210" i="121"/>
  <c r="BA209" i="121"/>
  <c r="BA208" i="121"/>
  <c r="BA207" i="121"/>
  <c r="BA206" i="121"/>
  <c r="BA205" i="121"/>
  <c r="BA204" i="121"/>
  <c r="BA203" i="121"/>
  <c r="BA202" i="121"/>
  <c r="BA201" i="121"/>
  <c r="BA200" i="121"/>
  <c r="BA199" i="121"/>
  <c r="BA198" i="121"/>
  <c r="BA197" i="121"/>
  <c r="BA196" i="121"/>
  <c r="BA195" i="121"/>
  <c r="BA194" i="121"/>
  <c r="BA193" i="121"/>
  <c r="BA192" i="121"/>
  <c r="BA191" i="121"/>
  <c r="BA190" i="121"/>
  <c r="BA189" i="121"/>
  <c r="BA188" i="121"/>
  <c r="BA187" i="121"/>
  <c r="BA186" i="121"/>
  <c r="BA185" i="121"/>
  <c r="BA184" i="121"/>
  <c r="BA183" i="121"/>
  <c r="BA182" i="121"/>
  <c r="BA181" i="121"/>
  <c r="BA180" i="121"/>
  <c r="BA179" i="121"/>
  <c r="BA178" i="121"/>
  <c r="BA177" i="121"/>
  <c r="BA176" i="121"/>
  <c r="BA175" i="121"/>
  <c r="BA174" i="121"/>
  <c r="BA173" i="121"/>
  <c r="BA172" i="121"/>
  <c r="BA171" i="121"/>
  <c r="BA170" i="121"/>
  <c r="BA169" i="121"/>
  <c r="BA168" i="121"/>
  <c r="BA167" i="121"/>
  <c r="BA166" i="121"/>
  <c r="BA165" i="121"/>
  <c r="BA164" i="121"/>
  <c r="AZ330" i="121"/>
  <c r="AY330" i="121"/>
  <c r="AW330" i="121"/>
  <c r="AU330" i="121"/>
  <c r="AT330" i="121"/>
  <c r="AS330" i="121"/>
  <c r="AQ330" i="121"/>
  <c r="AP330" i="121"/>
  <c r="AO330" i="121"/>
  <c r="AI330" i="121"/>
  <c r="AH330" i="121"/>
  <c r="AG330" i="121"/>
  <c r="AF330" i="121"/>
  <c r="AE330" i="121"/>
  <c r="AD330" i="121"/>
  <c r="AC330" i="121"/>
  <c r="AB330" i="121"/>
  <c r="AA330" i="121"/>
  <c r="B330" i="121"/>
  <c r="AX330" i="121" s="1"/>
  <c r="A330" i="121"/>
  <c r="AU329" i="121"/>
  <c r="AT329" i="121"/>
  <c r="AS329" i="121"/>
  <c r="AQ329" i="121"/>
  <c r="AP329" i="121"/>
  <c r="AO329" i="121"/>
  <c r="AM329" i="121"/>
  <c r="AJ329" i="121"/>
  <c r="AH329" i="121"/>
  <c r="AG329" i="121"/>
  <c r="AF329" i="121"/>
  <c r="AE329" i="121"/>
  <c r="AD329" i="121"/>
  <c r="AC329" i="121"/>
  <c r="AB329" i="121"/>
  <c r="AA329" i="121"/>
  <c r="B329" i="121"/>
  <c r="A329" i="121"/>
  <c r="AU328" i="121"/>
  <c r="AT328" i="121"/>
  <c r="AS328" i="121"/>
  <c r="AQ328" i="121"/>
  <c r="AP328" i="121"/>
  <c r="AH328" i="121"/>
  <c r="AG328" i="121"/>
  <c r="AF328" i="121"/>
  <c r="AE328" i="121"/>
  <c r="AD328" i="121"/>
  <c r="AC328" i="121"/>
  <c r="AB328" i="121"/>
  <c r="AA328" i="121"/>
  <c r="B328" i="121"/>
  <c r="A328" i="121"/>
  <c r="AZ327" i="121"/>
  <c r="AX327" i="121"/>
  <c r="AW327" i="121"/>
  <c r="AU327" i="121"/>
  <c r="AT327" i="121"/>
  <c r="AS327" i="121"/>
  <c r="AQ327" i="121"/>
  <c r="AP327" i="121"/>
  <c r="AH327" i="121"/>
  <c r="AG327" i="121"/>
  <c r="AF327" i="121"/>
  <c r="AE327" i="121"/>
  <c r="AD327" i="121"/>
  <c r="AC327" i="121"/>
  <c r="AB327" i="121"/>
  <c r="AA327" i="121"/>
  <c r="B327" i="121"/>
  <c r="A327" i="121"/>
  <c r="AZ326" i="121"/>
  <c r="AX326" i="121"/>
  <c r="AW326" i="121"/>
  <c r="AU326" i="121"/>
  <c r="AT326" i="121"/>
  <c r="AS326" i="121"/>
  <c r="AQ326" i="121"/>
  <c r="AP326" i="121"/>
  <c r="AN326" i="121"/>
  <c r="AM326" i="121"/>
  <c r="AH326" i="121"/>
  <c r="AG326" i="121"/>
  <c r="AF326" i="121"/>
  <c r="AE326" i="121"/>
  <c r="AD326" i="121"/>
  <c r="AC326" i="121"/>
  <c r="AB326" i="121"/>
  <c r="AA326" i="121"/>
  <c r="B326" i="121"/>
  <c r="AV326" i="121" s="1"/>
  <c r="A326" i="121"/>
  <c r="AZ325" i="121"/>
  <c r="AW325" i="121"/>
  <c r="AU325" i="121"/>
  <c r="AT325" i="121"/>
  <c r="AS325" i="121"/>
  <c r="AQ325" i="121"/>
  <c r="AP325" i="121"/>
  <c r="AO325" i="121"/>
  <c r="AM325" i="121"/>
  <c r="AL325" i="121"/>
  <c r="AI325" i="121"/>
  <c r="AH325" i="121"/>
  <c r="AG325" i="121"/>
  <c r="AF325" i="121"/>
  <c r="AE325" i="121"/>
  <c r="AD325" i="121"/>
  <c r="AC325" i="121"/>
  <c r="AB325" i="121"/>
  <c r="AA325" i="121"/>
  <c r="B325" i="121"/>
  <c r="A325" i="121"/>
  <c r="AU324" i="121"/>
  <c r="AT324" i="121"/>
  <c r="AS324" i="121"/>
  <c r="AQ324" i="121"/>
  <c r="AP324" i="121"/>
  <c r="AH324" i="121"/>
  <c r="AG324" i="121"/>
  <c r="AF324" i="121"/>
  <c r="AE324" i="121"/>
  <c r="AD324" i="121"/>
  <c r="AC324" i="121"/>
  <c r="AB324" i="121"/>
  <c r="AA324" i="121"/>
  <c r="B324" i="121"/>
  <c r="A324" i="121"/>
  <c r="AZ323" i="121"/>
  <c r="AY323" i="121"/>
  <c r="AX323" i="121"/>
  <c r="AW323" i="121"/>
  <c r="AV323" i="121"/>
  <c r="AU323" i="121"/>
  <c r="AT323" i="121"/>
  <c r="AS323" i="121"/>
  <c r="AQ323" i="121"/>
  <c r="AP323" i="121"/>
  <c r="AO323" i="121"/>
  <c r="AL323" i="121"/>
  <c r="AJ323" i="121"/>
  <c r="AI323" i="121"/>
  <c r="AH323" i="121"/>
  <c r="AG323" i="121"/>
  <c r="AF323" i="121"/>
  <c r="AE323" i="121"/>
  <c r="AD323" i="121"/>
  <c r="AC323" i="121"/>
  <c r="AB323" i="121"/>
  <c r="AA323" i="121"/>
  <c r="B323" i="121"/>
  <c r="AN323" i="121" s="1"/>
  <c r="A323" i="121"/>
  <c r="AZ322" i="121"/>
  <c r="AY322" i="121"/>
  <c r="AX322" i="121"/>
  <c r="AW322" i="121"/>
  <c r="AV322" i="121"/>
  <c r="AU322" i="121"/>
  <c r="AT322" i="121"/>
  <c r="AS322" i="121"/>
  <c r="AQ322" i="121"/>
  <c r="AP322" i="121"/>
  <c r="AN322" i="121"/>
  <c r="AL322" i="121"/>
  <c r="AJ322" i="121"/>
  <c r="AH322" i="121"/>
  <c r="AG322" i="121"/>
  <c r="AF322" i="121"/>
  <c r="AE322" i="121"/>
  <c r="AD322" i="121"/>
  <c r="AC322" i="121"/>
  <c r="AB322" i="121"/>
  <c r="AA322" i="121"/>
  <c r="B322" i="121"/>
  <c r="A322" i="121"/>
  <c r="AU321" i="121"/>
  <c r="AT321" i="121"/>
  <c r="AS321" i="121"/>
  <c r="AQ321" i="121"/>
  <c r="AP321" i="121"/>
  <c r="AK321" i="121"/>
  <c r="AI321" i="121"/>
  <c r="AH321" i="121"/>
  <c r="AG321" i="121"/>
  <c r="AF321" i="121"/>
  <c r="AE321" i="121"/>
  <c r="AD321" i="121"/>
  <c r="AC321" i="121"/>
  <c r="AB321" i="121"/>
  <c r="AA321" i="121"/>
  <c r="B321" i="121"/>
  <c r="A321" i="121"/>
  <c r="AZ320" i="121"/>
  <c r="AU320" i="121"/>
  <c r="AT320" i="121"/>
  <c r="AS320" i="121"/>
  <c r="AQ320" i="121"/>
  <c r="AP320" i="121"/>
  <c r="AH320" i="121"/>
  <c r="AG320" i="121"/>
  <c r="AF320" i="121"/>
  <c r="AE320" i="121"/>
  <c r="AD320" i="121"/>
  <c r="AC320" i="121"/>
  <c r="AB320" i="121"/>
  <c r="AA320" i="121"/>
  <c r="B320" i="121"/>
  <c r="A320" i="121"/>
  <c r="AY319" i="121"/>
  <c r="AW319" i="121"/>
  <c r="AV319" i="121"/>
  <c r="AU319" i="121"/>
  <c r="AT319" i="121"/>
  <c r="AS319" i="121"/>
  <c r="AQ319" i="121"/>
  <c r="AP319" i="121"/>
  <c r="AO319" i="121"/>
  <c r="AN319" i="121"/>
  <c r="AM319" i="121"/>
  <c r="AL319" i="121"/>
  <c r="AK319" i="121"/>
  <c r="AJ319" i="121"/>
  <c r="AI319" i="121"/>
  <c r="AH319" i="121"/>
  <c r="AG319" i="121"/>
  <c r="AF319" i="121"/>
  <c r="AE319" i="121"/>
  <c r="AD319" i="121"/>
  <c r="AC319" i="121"/>
  <c r="AB319" i="121"/>
  <c r="AA319" i="121"/>
  <c r="B319" i="121"/>
  <c r="AZ319" i="121" s="1"/>
  <c r="A319" i="121"/>
  <c r="AY318" i="121"/>
  <c r="AW318" i="121"/>
  <c r="AU318" i="121"/>
  <c r="AT318" i="121"/>
  <c r="AS318" i="121"/>
  <c r="AQ318" i="121"/>
  <c r="AP318" i="121"/>
  <c r="AO318" i="121"/>
  <c r="AN318" i="121"/>
  <c r="AM318" i="121"/>
  <c r="AL318" i="121"/>
  <c r="AJ318" i="121"/>
  <c r="AI318" i="121"/>
  <c r="AH318" i="121"/>
  <c r="AG318" i="121"/>
  <c r="AF318" i="121"/>
  <c r="AE318" i="121"/>
  <c r="AD318" i="121"/>
  <c r="AC318" i="121"/>
  <c r="AB318" i="121"/>
  <c r="AA318" i="121"/>
  <c r="B318" i="121"/>
  <c r="A318" i="121"/>
  <c r="AU317" i="121"/>
  <c r="AT317" i="121"/>
  <c r="AS317" i="121"/>
  <c r="AQ317" i="121"/>
  <c r="AP317" i="121"/>
  <c r="AH317" i="121"/>
  <c r="AG317" i="121"/>
  <c r="AF317" i="121"/>
  <c r="AE317" i="121"/>
  <c r="AD317" i="121"/>
  <c r="AC317" i="121"/>
  <c r="AB317" i="121"/>
  <c r="AA317" i="121"/>
  <c r="B317" i="121"/>
  <c r="A317" i="121"/>
  <c r="AZ316" i="121"/>
  <c r="AU316" i="121"/>
  <c r="AT316" i="121"/>
  <c r="AS316" i="121"/>
  <c r="AQ316" i="121"/>
  <c r="AP316" i="121"/>
  <c r="AH316" i="121"/>
  <c r="AG316" i="121"/>
  <c r="AF316" i="121"/>
  <c r="AE316" i="121"/>
  <c r="AD316" i="121"/>
  <c r="AC316" i="121"/>
  <c r="AB316" i="121"/>
  <c r="AA316" i="121"/>
  <c r="B316" i="121"/>
  <c r="A316" i="121"/>
  <c r="AX315" i="121"/>
  <c r="AW315" i="121"/>
  <c r="AV315" i="121"/>
  <c r="AU315" i="121"/>
  <c r="AT315" i="121"/>
  <c r="AS315" i="121"/>
  <c r="AQ315" i="121"/>
  <c r="AP315" i="121"/>
  <c r="AO315" i="121"/>
  <c r="AN315" i="121"/>
  <c r="AM315" i="121"/>
  <c r="AH315" i="121"/>
  <c r="AG315" i="121"/>
  <c r="AF315" i="121"/>
  <c r="AE315" i="121"/>
  <c r="AD315" i="121"/>
  <c r="AC315" i="121"/>
  <c r="AB315" i="121"/>
  <c r="AA315" i="121"/>
  <c r="B315" i="121"/>
  <c r="A315" i="121"/>
  <c r="AZ314" i="121"/>
  <c r="AY314" i="121"/>
  <c r="AX314" i="121"/>
  <c r="AW314" i="121"/>
  <c r="AV314" i="121"/>
  <c r="AU314" i="121"/>
  <c r="AT314" i="121"/>
  <c r="AS314" i="121"/>
  <c r="AQ314" i="121"/>
  <c r="AP314" i="121"/>
  <c r="AO314" i="121"/>
  <c r="AN314" i="121"/>
  <c r="AM314" i="121"/>
  <c r="AL314" i="121"/>
  <c r="AK314" i="121"/>
  <c r="AJ314" i="121"/>
  <c r="AI314" i="121"/>
  <c r="AH314" i="121"/>
  <c r="AG314" i="121"/>
  <c r="AF314" i="121"/>
  <c r="AE314" i="121"/>
  <c r="AD314" i="121"/>
  <c r="AC314" i="121"/>
  <c r="AB314" i="121"/>
  <c r="AA314" i="121"/>
  <c r="B314" i="121"/>
  <c r="A314" i="121"/>
  <c r="AY313" i="121"/>
  <c r="AX313" i="121"/>
  <c r="AW313" i="121"/>
  <c r="AV313" i="121"/>
  <c r="AU313" i="121"/>
  <c r="AT313" i="121"/>
  <c r="AS313" i="121"/>
  <c r="AQ313" i="121"/>
  <c r="AP313" i="121"/>
  <c r="AO313" i="121"/>
  <c r="AN313" i="121"/>
  <c r="AM313" i="121"/>
  <c r="AL313" i="121"/>
  <c r="AK313" i="121"/>
  <c r="AJ313" i="121"/>
  <c r="AI313" i="121"/>
  <c r="AH313" i="121"/>
  <c r="AG313" i="121"/>
  <c r="AF313" i="121"/>
  <c r="AE313" i="121"/>
  <c r="AD313" i="121"/>
  <c r="AC313" i="121"/>
  <c r="AB313" i="121"/>
  <c r="AA313" i="121"/>
  <c r="B313" i="121"/>
  <c r="AZ313" i="121" s="1"/>
  <c r="A313" i="121"/>
  <c r="AU312" i="121"/>
  <c r="AT312" i="121"/>
  <c r="AS312" i="121"/>
  <c r="AQ312" i="121"/>
  <c r="AP312" i="121"/>
  <c r="AH312" i="121"/>
  <c r="AG312" i="121"/>
  <c r="AF312" i="121"/>
  <c r="AE312" i="121"/>
  <c r="AD312" i="121"/>
  <c r="AC312" i="121"/>
  <c r="AB312" i="121"/>
  <c r="AA312" i="121"/>
  <c r="B312" i="121"/>
  <c r="A312" i="121"/>
  <c r="AZ311" i="121"/>
  <c r="AX311" i="121"/>
  <c r="AV311" i="121"/>
  <c r="AU311" i="121"/>
  <c r="AT311" i="121"/>
  <c r="AS311" i="121"/>
  <c r="AQ311" i="121"/>
  <c r="AP311" i="121"/>
  <c r="AN311" i="121"/>
  <c r="AL311" i="121"/>
  <c r="AH311" i="121"/>
  <c r="AG311" i="121"/>
  <c r="AF311" i="121"/>
  <c r="AE311" i="121"/>
  <c r="AD311" i="121"/>
  <c r="AC311" i="121"/>
  <c r="AB311" i="121"/>
  <c r="AA311" i="121"/>
  <c r="B311" i="121"/>
  <c r="A311" i="121"/>
  <c r="AZ310" i="121"/>
  <c r="AY310" i="121"/>
  <c r="AX310" i="121"/>
  <c r="AW310" i="121"/>
  <c r="AV310" i="121"/>
  <c r="AU310" i="121"/>
  <c r="AT310" i="121"/>
  <c r="AS310" i="121"/>
  <c r="AQ310" i="121"/>
  <c r="AP310" i="121"/>
  <c r="AN310" i="121"/>
  <c r="AM310" i="121"/>
  <c r="AK310" i="121"/>
  <c r="AI310" i="121"/>
  <c r="AH310" i="121"/>
  <c r="AG310" i="121"/>
  <c r="AF310" i="121"/>
  <c r="AE310" i="121"/>
  <c r="AD310" i="121"/>
  <c r="AC310" i="121"/>
  <c r="AB310" i="121"/>
  <c r="AA310" i="121"/>
  <c r="B310" i="121"/>
  <c r="AO310" i="121" s="1"/>
  <c r="A310" i="121"/>
  <c r="AU309" i="121"/>
  <c r="AT309" i="121"/>
  <c r="AS309" i="121"/>
  <c r="AQ309" i="121"/>
  <c r="AP309" i="121"/>
  <c r="AH309" i="121"/>
  <c r="AG309" i="121"/>
  <c r="AF309" i="121"/>
  <c r="AE309" i="121"/>
  <c r="AD309" i="121"/>
  <c r="AC309" i="121"/>
  <c r="AB309" i="121"/>
  <c r="AA309" i="121"/>
  <c r="B309" i="121"/>
  <c r="A309" i="121"/>
  <c r="AZ308" i="121"/>
  <c r="AY308" i="121"/>
  <c r="AX308" i="121"/>
  <c r="AW308" i="121"/>
  <c r="AV308" i="121"/>
  <c r="AU308" i="121"/>
  <c r="AT308" i="121"/>
  <c r="AS308" i="121"/>
  <c r="AQ308" i="121"/>
  <c r="AP308" i="121"/>
  <c r="AO308" i="121"/>
  <c r="AN308" i="121"/>
  <c r="AM308" i="121"/>
  <c r="AL308" i="121"/>
  <c r="AK308" i="121"/>
  <c r="AJ308" i="121"/>
  <c r="AI308" i="121"/>
  <c r="AH308" i="121"/>
  <c r="AG308" i="121"/>
  <c r="AF308" i="121"/>
  <c r="AE308" i="121"/>
  <c r="AD308" i="121"/>
  <c r="AC308" i="121"/>
  <c r="AB308" i="121"/>
  <c r="AA308" i="121"/>
  <c r="B308" i="121"/>
  <c r="A308" i="121"/>
  <c r="AZ307" i="121"/>
  <c r="AY307" i="121"/>
  <c r="AX307" i="121"/>
  <c r="AW307" i="121"/>
  <c r="AV307" i="121"/>
  <c r="AU307" i="121"/>
  <c r="AT307" i="121"/>
  <c r="AS307" i="121"/>
  <c r="AQ307" i="121"/>
  <c r="AP307" i="121"/>
  <c r="AO307" i="121"/>
  <c r="AN307" i="121"/>
  <c r="AM307" i="121"/>
  <c r="AL307" i="121"/>
  <c r="AK307" i="121"/>
  <c r="AJ307" i="121"/>
  <c r="AI307" i="121"/>
  <c r="AH307" i="121"/>
  <c r="AG307" i="121"/>
  <c r="AF307" i="121"/>
  <c r="AE307" i="121"/>
  <c r="AD307" i="121"/>
  <c r="AC307" i="121"/>
  <c r="AB307" i="121"/>
  <c r="AA307" i="121"/>
  <c r="B307" i="121"/>
  <c r="A307" i="121"/>
  <c r="AZ306" i="121"/>
  <c r="AX306" i="121"/>
  <c r="AV306" i="121"/>
  <c r="AU306" i="121"/>
  <c r="AT306" i="121"/>
  <c r="AS306" i="121"/>
  <c r="AQ306" i="121"/>
  <c r="AP306" i="121"/>
  <c r="AN306" i="121"/>
  <c r="AM306" i="121"/>
  <c r="AJ306" i="121"/>
  <c r="AI306" i="121"/>
  <c r="AH306" i="121"/>
  <c r="AG306" i="121"/>
  <c r="AF306" i="121"/>
  <c r="AE306" i="121"/>
  <c r="AD306" i="121"/>
  <c r="AC306" i="121"/>
  <c r="AB306" i="121"/>
  <c r="AA306" i="121"/>
  <c r="B306" i="121"/>
  <c r="A306" i="121"/>
  <c r="AX305" i="121"/>
  <c r="AU305" i="121"/>
  <c r="AT305" i="121"/>
  <c r="AS305" i="121"/>
  <c r="AQ305" i="121"/>
  <c r="AP305" i="121"/>
  <c r="AH305" i="121"/>
  <c r="AG305" i="121"/>
  <c r="AF305" i="121"/>
  <c r="AE305" i="121"/>
  <c r="AD305" i="121"/>
  <c r="AC305" i="121"/>
  <c r="AB305" i="121"/>
  <c r="AA305" i="121"/>
  <c r="B305" i="121"/>
  <c r="A305" i="121"/>
  <c r="AU304" i="121"/>
  <c r="AT304" i="121"/>
  <c r="AS304" i="121"/>
  <c r="AQ304" i="121"/>
  <c r="AP304" i="121"/>
  <c r="AK304" i="121"/>
  <c r="AH304" i="121"/>
  <c r="AG304" i="121"/>
  <c r="AF304" i="121"/>
  <c r="AE304" i="121"/>
  <c r="AD304" i="121"/>
  <c r="AC304" i="121"/>
  <c r="AB304" i="121"/>
  <c r="AA304" i="121"/>
  <c r="B304" i="121"/>
  <c r="A304" i="121"/>
  <c r="AZ303" i="121"/>
  <c r="AY303" i="121"/>
  <c r="AX303" i="121"/>
  <c r="AW303" i="121"/>
  <c r="AV303" i="121"/>
  <c r="AU303" i="121"/>
  <c r="AT303" i="121"/>
  <c r="AS303" i="121"/>
  <c r="AQ303" i="121"/>
  <c r="AP303" i="121"/>
  <c r="AO303" i="121"/>
  <c r="AM303" i="121"/>
  <c r="AK303" i="121"/>
  <c r="AJ303" i="121"/>
  <c r="AH303" i="121"/>
  <c r="AG303" i="121"/>
  <c r="AF303" i="121"/>
  <c r="AE303" i="121"/>
  <c r="AD303" i="121"/>
  <c r="AC303" i="121"/>
  <c r="AB303" i="121"/>
  <c r="AA303" i="121"/>
  <c r="B303" i="121"/>
  <c r="AN303" i="121" s="1"/>
  <c r="A303" i="121"/>
  <c r="AZ302" i="121"/>
  <c r="AW302" i="121"/>
  <c r="AV302" i="121"/>
  <c r="AU302" i="121"/>
  <c r="AT302" i="121"/>
  <c r="AS302" i="121"/>
  <c r="AQ302" i="121"/>
  <c r="AP302" i="121"/>
  <c r="AN302" i="121"/>
  <c r="AM302" i="121"/>
  <c r="AL302" i="121"/>
  <c r="AJ302" i="121"/>
  <c r="AH302" i="121"/>
  <c r="AG302" i="121"/>
  <c r="AF302" i="121"/>
  <c r="AE302" i="121"/>
  <c r="AD302" i="121"/>
  <c r="AC302" i="121"/>
  <c r="AB302" i="121"/>
  <c r="AA302" i="121"/>
  <c r="B302" i="121"/>
  <c r="AK302" i="121" s="1"/>
  <c r="A302" i="121"/>
  <c r="AU301" i="121"/>
  <c r="AT301" i="121"/>
  <c r="AS301" i="121"/>
  <c r="AQ301" i="121"/>
  <c r="AP301" i="121"/>
  <c r="AH301" i="121"/>
  <c r="AG301" i="121"/>
  <c r="AF301" i="121"/>
  <c r="AE301" i="121"/>
  <c r="AD301" i="121"/>
  <c r="AC301" i="121"/>
  <c r="AB301" i="121"/>
  <c r="AA301" i="121"/>
  <c r="B301" i="121"/>
  <c r="A301" i="121"/>
  <c r="AZ300" i="121"/>
  <c r="AX300" i="121"/>
  <c r="AV300" i="121"/>
  <c r="AU300" i="121"/>
  <c r="AT300" i="121"/>
  <c r="AS300" i="121"/>
  <c r="AQ300" i="121"/>
  <c r="AP300" i="121"/>
  <c r="AK300" i="121"/>
  <c r="AH300" i="121"/>
  <c r="AG300" i="121"/>
  <c r="AF300" i="121"/>
  <c r="AE300" i="121"/>
  <c r="AD300" i="121"/>
  <c r="AC300" i="121"/>
  <c r="AB300" i="121"/>
  <c r="AA300" i="121"/>
  <c r="B300" i="121"/>
  <c r="A300" i="121"/>
  <c r="AZ299" i="121"/>
  <c r="AX299" i="121"/>
  <c r="AW299" i="121"/>
  <c r="AU299" i="121"/>
  <c r="AT299" i="121"/>
  <c r="AS299" i="121"/>
  <c r="AQ299" i="121"/>
  <c r="AP299" i="121"/>
  <c r="AO299" i="121"/>
  <c r="AN299" i="121"/>
  <c r="AM299" i="121"/>
  <c r="AL299" i="121"/>
  <c r="AK299" i="121"/>
  <c r="AJ299" i="121"/>
  <c r="AH299" i="121"/>
  <c r="AG299" i="121"/>
  <c r="AF299" i="121"/>
  <c r="AE299" i="121"/>
  <c r="AD299" i="121"/>
  <c r="AC299" i="121"/>
  <c r="AB299" i="121"/>
  <c r="AA299" i="121"/>
  <c r="B299" i="121"/>
  <c r="AY299" i="121" s="1"/>
  <c r="A299" i="121"/>
  <c r="AZ298" i="121"/>
  <c r="AY298" i="121"/>
  <c r="AW298" i="121"/>
  <c r="AU298" i="121"/>
  <c r="AT298" i="121"/>
  <c r="AS298" i="121"/>
  <c r="AQ298" i="121"/>
  <c r="AP298" i="121"/>
  <c r="AO298" i="121"/>
  <c r="AM298" i="121"/>
  <c r="AK298" i="121"/>
  <c r="AJ298" i="121"/>
  <c r="AI298" i="121"/>
  <c r="AH298" i="121"/>
  <c r="AG298" i="121"/>
  <c r="AF298" i="121"/>
  <c r="AE298" i="121"/>
  <c r="AD298" i="121"/>
  <c r="AC298" i="121"/>
  <c r="AB298" i="121"/>
  <c r="AA298" i="121"/>
  <c r="B298" i="121"/>
  <c r="A298" i="121"/>
  <c r="AU297" i="121"/>
  <c r="AT297" i="121"/>
  <c r="AS297" i="121"/>
  <c r="AQ297" i="121"/>
  <c r="AP297" i="121"/>
  <c r="AL297" i="121"/>
  <c r="AH297" i="121"/>
  <c r="AG297" i="121"/>
  <c r="AF297" i="121"/>
  <c r="AE297" i="121"/>
  <c r="AD297" i="121"/>
  <c r="AC297" i="121"/>
  <c r="AB297" i="121"/>
  <c r="AA297" i="121"/>
  <c r="B297" i="121"/>
  <c r="A297" i="121"/>
  <c r="AY296" i="121"/>
  <c r="AX296" i="121"/>
  <c r="AW296" i="121"/>
  <c r="AV296" i="121"/>
  <c r="AU296" i="121"/>
  <c r="AT296" i="121"/>
  <c r="AS296" i="121"/>
  <c r="AQ296" i="121"/>
  <c r="AP296" i="121"/>
  <c r="AJ296" i="121"/>
  <c r="AH296" i="121"/>
  <c r="AG296" i="121"/>
  <c r="AF296" i="121"/>
  <c r="AE296" i="121"/>
  <c r="AD296" i="121"/>
  <c r="AC296" i="121"/>
  <c r="AB296" i="121"/>
  <c r="AA296" i="121"/>
  <c r="B296" i="121"/>
  <c r="A296" i="121"/>
  <c r="AZ295" i="121"/>
  <c r="AY295" i="121"/>
  <c r="AX295" i="121"/>
  <c r="AW295" i="121"/>
  <c r="AU295" i="121"/>
  <c r="AT295" i="121"/>
  <c r="AS295" i="121"/>
  <c r="AQ295" i="121"/>
  <c r="AP295" i="121"/>
  <c r="AO295" i="121"/>
  <c r="AN295" i="121"/>
  <c r="AM295" i="121"/>
  <c r="AK295" i="121"/>
  <c r="AJ295" i="121"/>
  <c r="AI295" i="121"/>
  <c r="AH295" i="121"/>
  <c r="AG295" i="121"/>
  <c r="AF295" i="121"/>
  <c r="AE295" i="121"/>
  <c r="AD295" i="121"/>
  <c r="AC295" i="121"/>
  <c r="AB295" i="121"/>
  <c r="AA295" i="121"/>
  <c r="B295" i="121"/>
  <c r="A295" i="121"/>
  <c r="AZ294" i="121"/>
  <c r="AY294" i="121"/>
  <c r="AX294" i="121"/>
  <c r="AW294" i="121"/>
  <c r="AV294" i="121"/>
  <c r="AU294" i="121"/>
  <c r="AT294" i="121"/>
  <c r="AS294" i="121"/>
  <c r="AQ294" i="121"/>
  <c r="AP294" i="121"/>
  <c r="AN294" i="121"/>
  <c r="AM294" i="121"/>
  <c r="AL294" i="121"/>
  <c r="AK294" i="121"/>
  <c r="AJ294" i="121"/>
  <c r="AI294" i="121"/>
  <c r="AH294" i="121"/>
  <c r="AG294" i="121"/>
  <c r="AF294" i="121"/>
  <c r="AE294" i="121"/>
  <c r="AD294" i="121"/>
  <c r="AC294" i="121"/>
  <c r="AB294" i="121"/>
  <c r="AA294" i="121"/>
  <c r="B294" i="121"/>
  <c r="AO294" i="121" s="1"/>
  <c r="A294" i="121"/>
  <c r="AU293" i="121"/>
  <c r="AT293" i="121"/>
  <c r="AS293" i="121"/>
  <c r="AQ293" i="121"/>
  <c r="AP293" i="121"/>
  <c r="AM293" i="121"/>
  <c r="AH293" i="121"/>
  <c r="AG293" i="121"/>
  <c r="AF293" i="121"/>
  <c r="AE293" i="121"/>
  <c r="AD293" i="121"/>
  <c r="AC293" i="121"/>
  <c r="AB293" i="121"/>
  <c r="AA293" i="121"/>
  <c r="B293" i="121"/>
  <c r="A293" i="121"/>
  <c r="AY292" i="121"/>
  <c r="AW292" i="121"/>
  <c r="AU292" i="121"/>
  <c r="AT292" i="121"/>
  <c r="AS292" i="121"/>
  <c r="AQ292" i="121"/>
  <c r="AP292" i="121"/>
  <c r="AN292" i="121"/>
  <c r="AK292" i="121"/>
  <c r="AJ292" i="121"/>
  <c r="AH292" i="121"/>
  <c r="AG292" i="121"/>
  <c r="AF292" i="121"/>
  <c r="AE292" i="121"/>
  <c r="AD292" i="121"/>
  <c r="AC292" i="121"/>
  <c r="AB292" i="121"/>
  <c r="AA292" i="121"/>
  <c r="B292" i="121"/>
  <c r="A292" i="121"/>
  <c r="AZ291" i="121"/>
  <c r="AY291" i="121"/>
  <c r="AX291" i="121"/>
  <c r="AW291" i="121"/>
  <c r="AV291" i="121"/>
  <c r="AU291" i="121"/>
  <c r="AT291" i="121"/>
  <c r="AS291" i="121"/>
  <c r="AQ291" i="121"/>
  <c r="AP291" i="121"/>
  <c r="AO291" i="121"/>
  <c r="AN291" i="121"/>
  <c r="AL291" i="121"/>
  <c r="AJ291" i="121"/>
  <c r="AI291" i="121"/>
  <c r="AH291" i="121"/>
  <c r="AG291" i="121"/>
  <c r="AF291" i="121"/>
  <c r="AE291" i="121"/>
  <c r="AD291" i="121"/>
  <c r="AC291" i="121"/>
  <c r="AB291" i="121"/>
  <c r="AA291" i="121"/>
  <c r="B291" i="121"/>
  <c r="AM291" i="121" s="1"/>
  <c r="A291" i="121"/>
  <c r="AZ290" i="121"/>
  <c r="AY290" i="121"/>
  <c r="AX290" i="121"/>
  <c r="AW290" i="121"/>
  <c r="AV290" i="121"/>
  <c r="AU290" i="121"/>
  <c r="AT290" i="121"/>
  <c r="AS290" i="121"/>
  <c r="AQ290" i="121"/>
  <c r="AP290" i="121"/>
  <c r="AN290" i="121"/>
  <c r="AL290" i="121"/>
  <c r="AJ290" i="121"/>
  <c r="AI290" i="121"/>
  <c r="AH290" i="121"/>
  <c r="AG290" i="121"/>
  <c r="AF290" i="121"/>
  <c r="AE290" i="121"/>
  <c r="AD290" i="121"/>
  <c r="AC290" i="121"/>
  <c r="AB290" i="121"/>
  <c r="AA290" i="121"/>
  <c r="B290" i="121"/>
  <c r="A290" i="121"/>
  <c r="AU289" i="121"/>
  <c r="AT289" i="121"/>
  <c r="AS289" i="121"/>
  <c r="AQ289" i="121"/>
  <c r="AP289" i="121"/>
  <c r="AL289" i="121"/>
  <c r="AH289" i="121"/>
  <c r="AG289" i="121"/>
  <c r="AF289" i="121"/>
  <c r="AE289" i="121"/>
  <c r="AD289" i="121"/>
  <c r="AC289" i="121"/>
  <c r="AB289" i="121"/>
  <c r="AA289" i="121"/>
  <c r="B289" i="121"/>
  <c r="A289" i="121"/>
  <c r="AZ288" i="121"/>
  <c r="AY288" i="121"/>
  <c r="AW288" i="121"/>
  <c r="AV288" i="121"/>
  <c r="AU288" i="121"/>
  <c r="AT288" i="121"/>
  <c r="AS288" i="121"/>
  <c r="AQ288" i="121"/>
  <c r="AP288" i="121"/>
  <c r="AK288" i="121"/>
  <c r="AJ288" i="121"/>
  <c r="AH288" i="121"/>
  <c r="AG288" i="121"/>
  <c r="AF288" i="121"/>
  <c r="AE288" i="121"/>
  <c r="AD288" i="121"/>
  <c r="AC288" i="121"/>
  <c r="AB288" i="121"/>
  <c r="AA288" i="121"/>
  <c r="B288" i="121"/>
  <c r="AI288" i="121" s="1"/>
  <c r="A288" i="121"/>
  <c r="AY287" i="121"/>
  <c r="AW287" i="121"/>
  <c r="AV287" i="121"/>
  <c r="AU287" i="121"/>
  <c r="AT287" i="121"/>
  <c r="AS287" i="121"/>
  <c r="AQ287" i="121"/>
  <c r="AP287" i="121"/>
  <c r="AO287" i="121"/>
  <c r="AN287" i="121"/>
  <c r="AM287" i="121"/>
  <c r="AL287" i="121"/>
  <c r="AK287" i="121"/>
  <c r="AJ287" i="121"/>
  <c r="AI287" i="121"/>
  <c r="AH287" i="121"/>
  <c r="AG287" i="121"/>
  <c r="AF287" i="121"/>
  <c r="AE287" i="121"/>
  <c r="AD287" i="121"/>
  <c r="AC287" i="121"/>
  <c r="AB287" i="121"/>
  <c r="AA287" i="121"/>
  <c r="B287" i="121"/>
  <c r="AZ287" i="121" s="1"/>
  <c r="A287" i="121"/>
  <c r="AY286" i="121"/>
  <c r="AW286" i="121"/>
  <c r="AV286" i="121"/>
  <c r="AU286" i="121"/>
  <c r="AT286" i="121"/>
  <c r="AS286" i="121"/>
  <c r="AQ286" i="121"/>
  <c r="AP286" i="121"/>
  <c r="AO286" i="121"/>
  <c r="AN286" i="121"/>
  <c r="AM286" i="121"/>
  <c r="AL286" i="121"/>
  <c r="AK286" i="121"/>
  <c r="AJ286" i="121"/>
  <c r="AI286" i="121"/>
  <c r="AH286" i="121"/>
  <c r="AG286" i="121"/>
  <c r="AF286" i="121"/>
  <c r="AE286" i="121"/>
  <c r="AD286" i="121"/>
  <c r="AC286" i="121"/>
  <c r="AB286" i="121"/>
  <c r="AA286" i="121"/>
  <c r="B286" i="121"/>
  <c r="A286" i="121"/>
  <c r="AX285" i="121"/>
  <c r="AV285" i="121"/>
  <c r="AU285" i="121"/>
  <c r="AT285" i="121"/>
  <c r="AS285" i="121"/>
  <c r="AQ285" i="121"/>
  <c r="AP285" i="121"/>
  <c r="AJ285" i="121"/>
  <c r="AH285" i="121"/>
  <c r="AG285" i="121"/>
  <c r="AF285" i="121"/>
  <c r="AE285" i="121"/>
  <c r="AD285" i="121"/>
  <c r="AC285" i="121"/>
  <c r="AB285" i="121"/>
  <c r="AA285" i="121"/>
  <c r="B285" i="121"/>
  <c r="A285" i="121"/>
  <c r="AZ284" i="121"/>
  <c r="AU284" i="121"/>
  <c r="AT284" i="121"/>
  <c r="AS284" i="121"/>
  <c r="AQ284" i="121"/>
  <c r="AP284" i="121"/>
  <c r="AL284" i="121"/>
  <c r="AK284" i="121"/>
  <c r="AH284" i="121"/>
  <c r="AG284" i="121"/>
  <c r="AF284" i="121"/>
  <c r="AE284" i="121"/>
  <c r="AD284" i="121"/>
  <c r="AC284" i="121"/>
  <c r="AB284" i="121"/>
  <c r="AA284" i="121"/>
  <c r="B284" i="121"/>
  <c r="A284" i="121"/>
  <c r="AX283" i="121"/>
  <c r="AW283" i="121"/>
  <c r="AV283" i="121"/>
  <c r="AU283" i="121"/>
  <c r="AT283" i="121"/>
  <c r="AS283" i="121"/>
  <c r="AQ283" i="121"/>
  <c r="AP283" i="121"/>
  <c r="AO283" i="121"/>
  <c r="AN283" i="121"/>
  <c r="AH283" i="121"/>
  <c r="AG283" i="121"/>
  <c r="AF283" i="121"/>
  <c r="AE283" i="121"/>
  <c r="AD283" i="121"/>
  <c r="AC283" i="121"/>
  <c r="AB283" i="121"/>
  <c r="AA283" i="121"/>
  <c r="B283" i="121"/>
  <c r="A283" i="121"/>
  <c r="AZ282" i="121"/>
  <c r="AY282" i="121"/>
  <c r="AX282" i="121"/>
  <c r="AW282" i="121"/>
  <c r="AV282" i="121"/>
  <c r="AU282" i="121"/>
  <c r="AT282" i="121"/>
  <c r="AS282" i="121"/>
  <c r="AQ282" i="121"/>
  <c r="AP282" i="121"/>
  <c r="AO282" i="121"/>
  <c r="AN282" i="121"/>
  <c r="AM282" i="121"/>
  <c r="AL282" i="121"/>
  <c r="AK282" i="121"/>
  <c r="AJ282" i="121"/>
  <c r="AI282" i="121"/>
  <c r="AH282" i="121"/>
  <c r="AG282" i="121"/>
  <c r="AF282" i="121"/>
  <c r="AE282" i="121"/>
  <c r="AD282" i="121"/>
  <c r="AC282" i="121"/>
  <c r="AB282" i="121"/>
  <c r="AA282" i="121"/>
  <c r="B282" i="121"/>
  <c r="A282" i="121"/>
  <c r="AY281" i="121"/>
  <c r="AX281" i="121"/>
  <c r="AW281" i="121"/>
  <c r="AV281" i="121"/>
  <c r="AU281" i="121"/>
  <c r="AT281" i="121"/>
  <c r="AS281" i="121"/>
  <c r="AQ281" i="121"/>
  <c r="AP281" i="121"/>
  <c r="AO281" i="121"/>
  <c r="AN281" i="121"/>
  <c r="AM281" i="121"/>
  <c r="AL281" i="121"/>
  <c r="AK281" i="121"/>
  <c r="AJ281" i="121"/>
  <c r="AI281" i="121"/>
  <c r="AH281" i="121"/>
  <c r="AG281" i="121"/>
  <c r="AF281" i="121"/>
  <c r="AE281" i="121"/>
  <c r="AD281" i="121"/>
  <c r="AC281" i="121"/>
  <c r="AB281" i="121"/>
  <c r="AA281" i="121"/>
  <c r="B281" i="121"/>
  <c r="AZ281" i="121" s="1"/>
  <c r="A281" i="121"/>
  <c r="AU280" i="121"/>
  <c r="AT280" i="121"/>
  <c r="AS280" i="121"/>
  <c r="AQ280" i="121"/>
  <c r="AP280" i="121"/>
  <c r="AH280" i="121"/>
  <c r="AG280" i="121"/>
  <c r="AF280" i="121"/>
  <c r="AE280" i="121"/>
  <c r="AD280" i="121"/>
  <c r="AC280" i="121"/>
  <c r="AB280" i="121"/>
  <c r="AA280" i="121"/>
  <c r="B280" i="121"/>
  <c r="A280" i="121"/>
  <c r="AU279" i="121"/>
  <c r="AT279" i="121"/>
  <c r="AS279" i="121"/>
  <c r="AQ279" i="121"/>
  <c r="AP279" i="121"/>
  <c r="AH279" i="121"/>
  <c r="AG279" i="121"/>
  <c r="AF279" i="121"/>
  <c r="AE279" i="121"/>
  <c r="AD279" i="121"/>
  <c r="AC279" i="121"/>
  <c r="AB279" i="121"/>
  <c r="AA279" i="121"/>
  <c r="B279" i="121"/>
  <c r="A279" i="121"/>
  <c r="AZ278" i="121"/>
  <c r="AY278" i="121"/>
  <c r="AX278" i="121"/>
  <c r="AW278" i="121"/>
  <c r="AV278" i="121"/>
  <c r="AU278" i="121"/>
  <c r="AT278" i="121"/>
  <c r="AS278" i="121"/>
  <c r="AQ278" i="121"/>
  <c r="AP278" i="121"/>
  <c r="AN278" i="121"/>
  <c r="AM278" i="121"/>
  <c r="AK278" i="121"/>
  <c r="AI278" i="121"/>
  <c r="AH278" i="121"/>
  <c r="AG278" i="121"/>
  <c r="AF278" i="121"/>
  <c r="AE278" i="121"/>
  <c r="AD278" i="121"/>
  <c r="AC278" i="121"/>
  <c r="AB278" i="121"/>
  <c r="AA278" i="121"/>
  <c r="B278" i="121"/>
  <c r="AO278" i="121" s="1"/>
  <c r="A278" i="121"/>
  <c r="AY277" i="121"/>
  <c r="AU277" i="121"/>
  <c r="AT277" i="121"/>
  <c r="AS277" i="121"/>
  <c r="AQ277" i="121"/>
  <c r="AP277" i="121"/>
  <c r="AH277" i="121"/>
  <c r="AG277" i="121"/>
  <c r="AF277" i="121"/>
  <c r="AE277" i="121"/>
  <c r="AD277" i="121"/>
  <c r="AC277" i="121"/>
  <c r="AB277" i="121"/>
  <c r="AA277" i="121"/>
  <c r="B277" i="121"/>
  <c r="A277" i="121"/>
  <c r="AZ276" i="121"/>
  <c r="AY276" i="121"/>
  <c r="AX276" i="121"/>
  <c r="AW276" i="121"/>
  <c r="AV276" i="121"/>
  <c r="AU276" i="121"/>
  <c r="AT276" i="121"/>
  <c r="AS276" i="121"/>
  <c r="AQ276" i="121"/>
  <c r="AP276" i="121"/>
  <c r="AO276" i="121"/>
  <c r="AN276" i="121"/>
  <c r="AM276" i="121"/>
  <c r="AL276" i="121"/>
  <c r="AK276" i="121"/>
  <c r="AJ276" i="121"/>
  <c r="AI276" i="121"/>
  <c r="AH276" i="121"/>
  <c r="AG276" i="121"/>
  <c r="AF276" i="121"/>
  <c r="AE276" i="121"/>
  <c r="AD276" i="121"/>
  <c r="AC276" i="121"/>
  <c r="AB276" i="121"/>
  <c r="AA276" i="121"/>
  <c r="B276" i="121"/>
  <c r="A276" i="121"/>
  <c r="AZ275" i="121"/>
  <c r="AY275" i="121"/>
  <c r="AX275" i="121"/>
  <c r="AW275" i="121"/>
  <c r="AV275" i="121"/>
  <c r="AU275" i="121"/>
  <c r="AT275" i="121"/>
  <c r="AS275" i="121"/>
  <c r="AQ275" i="121"/>
  <c r="AP275" i="121"/>
  <c r="AO275" i="121"/>
  <c r="AN275" i="121"/>
  <c r="AM275" i="121"/>
  <c r="AL275" i="121"/>
  <c r="AK275" i="121"/>
  <c r="AJ275" i="121"/>
  <c r="AI275" i="121"/>
  <c r="AH275" i="121"/>
  <c r="AG275" i="121"/>
  <c r="AF275" i="121"/>
  <c r="AE275" i="121"/>
  <c r="AD275" i="121"/>
  <c r="AC275" i="121"/>
  <c r="AB275" i="121"/>
  <c r="AA275" i="121"/>
  <c r="B275" i="121"/>
  <c r="A275" i="121"/>
  <c r="AZ274" i="121"/>
  <c r="AX274" i="121"/>
  <c r="AV274" i="121"/>
  <c r="AU274" i="121"/>
  <c r="AT274" i="121"/>
  <c r="AS274" i="121"/>
  <c r="AQ274" i="121"/>
  <c r="AP274" i="121"/>
  <c r="AO274" i="121"/>
  <c r="AM274" i="121"/>
  <c r="AI274" i="121"/>
  <c r="AH274" i="121"/>
  <c r="AG274" i="121"/>
  <c r="AF274" i="121"/>
  <c r="AE274" i="121"/>
  <c r="AD274" i="121"/>
  <c r="AC274" i="121"/>
  <c r="AB274" i="121"/>
  <c r="AA274" i="121"/>
  <c r="B274" i="121"/>
  <c r="A274" i="121"/>
  <c r="AZ273" i="121"/>
  <c r="AX273" i="121"/>
  <c r="AV273" i="121"/>
  <c r="AU273" i="121"/>
  <c r="AT273" i="121"/>
  <c r="AS273" i="121"/>
  <c r="AQ273" i="121"/>
  <c r="AP273" i="121"/>
  <c r="AO273" i="121"/>
  <c r="AN273" i="121"/>
  <c r="AM273" i="121"/>
  <c r="AL273" i="121"/>
  <c r="AK273" i="121"/>
  <c r="AJ273" i="121"/>
  <c r="AI273" i="121"/>
  <c r="AH273" i="121"/>
  <c r="AG273" i="121"/>
  <c r="AF273" i="121"/>
  <c r="AE273" i="121"/>
  <c r="AD273" i="121"/>
  <c r="AC273" i="121"/>
  <c r="AB273" i="121"/>
  <c r="AA273" i="121"/>
  <c r="B273" i="121"/>
  <c r="A273" i="121"/>
  <c r="AW272" i="121"/>
  <c r="AU272" i="121"/>
  <c r="AT272" i="121"/>
  <c r="AS272" i="121"/>
  <c r="AQ272" i="121"/>
  <c r="AP272" i="121"/>
  <c r="AH272" i="121"/>
  <c r="AG272" i="121"/>
  <c r="AF272" i="121"/>
  <c r="AE272" i="121"/>
  <c r="AD272" i="121"/>
  <c r="AC272" i="121"/>
  <c r="AB272" i="121"/>
  <c r="AA272" i="121"/>
  <c r="B272" i="121"/>
  <c r="A272" i="121"/>
  <c r="AZ271" i="121"/>
  <c r="AY271" i="121"/>
  <c r="AW271" i="121"/>
  <c r="AU271" i="121"/>
  <c r="AT271" i="121"/>
  <c r="AS271" i="121"/>
  <c r="AQ271" i="121"/>
  <c r="AP271" i="121"/>
  <c r="AM271" i="121"/>
  <c r="AK271" i="121"/>
  <c r="AH271" i="121"/>
  <c r="AG271" i="121"/>
  <c r="AF271" i="121"/>
  <c r="AE271" i="121"/>
  <c r="AD271" i="121"/>
  <c r="AC271" i="121"/>
  <c r="AB271" i="121"/>
  <c r="AA271" i="121"/>
  <c r="B271" i="121"/>
  <c r="A271" i="121"/>
  <c r="AU270" i="121"/>
  <c r="AT270" i="121"/>
  <c r="AS270" i="121"/>
  <c r="AQ270" i="121"/>
  <c r="AP270" i="121"/>
  <c r="AH270" i="121"/>
  <c r="AG270" i="121"/>
  <c r="AF270" i="121"/>
  <c r="AE270" i="121"/>
  <c r="AD270" i="121"/>
  <c r="AC270" i="121"/>
  <c r="AB270" i="121"/>
  <c r="AA270" i="121"/>
  <c r="B270" i="121"/>
  <c r="A270" i="121"/>
  <c r="AX269" i="121"/>
  <c r="AW269" i="121"/>
  <c r="AV269" i="121"/>
  <c r="AU269" i="121"/>
  <c r="AT269" i="121"/>
  <c r="AS269" i="121"/>
  <c r="AQ269" i="121"/>
  <c r="AP269" i="121"/>
  <c r="AH269" i="121"/>
  <c r="AG269" i="121"/>
  <c r="AF269" i="121"/>
  <c r="AE269" i="121"/>
  <c r="AD269" i="121"/>
  <c r="AC269" i="121"/>
  <c r="AB269" i="121"/>
  <c r="AA269" i="121"/>
  <c r="B269" i="121"/>
  <c r="A269" i="121"/>
  <c r="AV268" i="121"/>
  <c r="AU268" i="121"/>
  <c r="AT268" i="121"/>
  <c r="AS268" i="121"/>
  <c r="AQ268" i="121"/>
  <c r="AP268" i="121"/>
  <c r="AH268" i="121"/>
  <c r="AG268" i="121"/>
  <c r="AF268" i="121"/>
  <c r="AE268" i="121"/>
  <c r="AD268" i="121"/>
  <c r="AC268" i="121"/>
  <c r="AB268" i="121"/>
  <c r="AA268" i="121"/>
  <c r="B268" i="121"/>
  <c r="A268" i="121"/>
  <c r="AZ267" i="121"/>
  <c r="AX267" i="121"/>
  <c r="AW267" i="121"/>
  <c r="AU267" i="121"/>
  <c r="AT267" i="121"/>
  <c r="AS267" i="121"/>
  <c r="AQ267" i="121"/>
  <c r="AP267" i="121"/>
  <c r="AO267" i="121"/>
  <c r="AN267" i="121"/>
  <c r="AM267" i="121"/>
  <c r="AL267" i="121"/>
  <c r="AK267" i="121"/>
  <c r="AJ267" i="121"/>
  <c r="AH267" i="121"/>
  <c r="AG267" i="121"/>
  <c r="AF267" i="121"/>
  <c r="AE267" i="121"/>
  <c r="AD267" i="121"/>
  <c r="AC267" i="121"/>
  <c r="AB267" i="121"/>
  <c r="AA267" i="121"/>
  <c r="B267" i="121"/>
  <c r="AY267" i="121" s="1"/>
  <c r="A267" i="121"/>
  <c r="AZ266" i="121"/>
  <c r="AY266" i="121"/>
  <c r="AW266" i="121"/>
  <c r="AU266" i="121"/>
  <c r="AT266" i="121"/>
  <c r="AS266" i="121"/>
  <c r="AQ266" i="121"/>
  <c r="AP266" i="121"/>
  <c r="AO266" i="121"/>
  <c r="AM266" i="121"/>
  <c r="AK266" i="121"/>
  <c r="AI266" i="121"/>
  <c r="AH266" i="121"/>
  <c r="AG266" i="121"/>
  <c r="AF266" i="121"/>
  <c r="AE266" i="121"/>
  <c r="AD266" i="121"/>
  <c r="AC266" i="121"/>
  <c r="AB266" i="121"/>
  <c r="AA266" i="121"/>
  <c r="B266" i="121"/>
  <c r="A266" i="121"/>
  <c r="AZ265" i="121"/>
  <c r="AY265" i="121"/>
  <c r="AX265" i="121"/>
  <c r="AU265" i="121"/>
  <c r="AT265" i="121"/>
  <c r="AS265" i="121"/>
  <c r="AQ265" i="121"/>
  <c r="AP265" i="121"/>
  <c r="AO265" i="121"/>
  <c r="AM265" i="121"/>
  <c r="AH265" i="121"/>
  <c r="AG265" i="121"/>
  <c r="AF265" i="121"/>
  <c r="AE265" i="121"/>
  <c r="AD265" i="121"/>
  <c r="AC265" i="121"/>
  <c r="AB265" i="121"/>
  <c r="AA265" i="121"/>
  <c r="B265" i="121"/>
  <c r="AV265" i="121" s="1"/>
  <c r="A265" i="121"/>
  <c r="AU264" i="121"/>
  <c r="AT264" i="121"/>
  <c r="AS264" i="121"/>
  <c r="AQ264" i="121"/>
  <c r="AP264" i="121"/>
  <c r="AH264" i="121"/>
  <c r="AG264" i="121"/>
  <c r="AF264" i="121"/>
  <c r="AE264" i="121"/>
  <c r="AD264" i="121"/>
  <c r="AC264" i="121"/>
  <c r="AB264" i="121"/>
  <c r="AA264" i="121"/>
  <c r="B264" i="121"/>
  <c r="A264" i="121"/>
  <c r="AY263" i="121"/>
  <c r="AX263" i="121"/>
  <c r="AU263" i="121"/>
  <c r="AT263" i="121"/>
  <c r="AS263" i="121"/>
  <c r="AQ263" i="121"/>
  <c r="AP263" i="121"/>
  <c r="AK263" i="121"/>
  <c r="AJ263" i="121"/>
  <c r="AH263" i="121"/>
  <c r="AG263" i="121"/>
  <c r="AF263" i="121"/>
  <c r="AE263" i="121"/>
  <c r="AD263" i="121"/>
  <c r="AC263" i="121"/>
  <c r="AB263" i="121"/>
  <c r="AA263" i="121"/>
  <c r="B263" i="121"/>
  <c r="AZ263" i="121" s="1"/>
  <c r="A263" i="121"/>
  <c r="AU262" i="121"/>
  <c r="AT262" i="121"/>
  <c r="AS262" i="121"/>
  <c r="AQ262" i="121"/>
  <c r="AP262" i="121"/>
  <c r="AM262" i="121"/>
  <c r="AH262" i="121"/>
  <c r="AG262" i="121"/>
  <c r="AF262" i="121"/>
  <c r="AE262" i="121"/>
  <c r="AD262" i="121"/>
  <c r="AC262" i="121"/>
  <c r="AB262" i="121"/>
  <c r="AA262" i="121"/>
  <c r="B262" i="121"/>
  <c r="A262" i="121"/>
  <c r="AZ261" i="121"/>
  <c r="AW261" i="121"/>
  <c r="AU261" i="121"/>
  <c r="AT261" i="121"/>
  <c r="AS261" i="121"/>
  <c r="AQ261" i="121"/>
  <c r="AP261" i="121"/>
  <c r="AO261" i="121"/>
  <c r="AL261" i="121"/>
  <c r="AI261" i="121"/>
  <c r="AH261" i="121"/>
  <c r="AG261" i="121"/>
  <c r="AF261" i="121"/>
  <c r="AE261" i="121"/>
  <c r="AD261" i="121"/>
  <c r="AC261" i="121"/>
  <c r="AB261" i="121"/>
  <c r="AA261" i="121"/>
  <c r="B261" i="121"/>
  <c r="AY261" i="121" s="1"/>
  <c r="A261" i="121"/>
  <c r="AW260" i="121"/>
  <c r="AU260" i="121"/>
  <c r="AT260" i="121"/>
  <c r="AS260" i="121"/>
  <c r="AQ260" i="121"/>
  <c r="AP260" i="121"/>
  <c r="AO260" i="121"/>
  <c r="AH260" i="121"/>
  <c r="AG260" i="121"/>
  <c r="AF260" i="121"/>
  <c r="AE260" i="121"/>
  <c r="AD260" i="121"/>
  <c r="AC260" i="121"/>
  <c r="AB260" i="121"/>
  <c r="AA260" i="121"/>
  <c r="B260" i="121"/>
  <c r="A260" i="121"/>
  <c r="AZ259" i="121"/>
  <c r="AY259" i="121"/>
  <c r="AX259" i="121"/>
  <c r="AW259" i="121"/>
  <c r="AV259" i="121"/>
  <c r="AU259" i="121"/>
  <c r="AT259" i="121"/>
  <c r="AS259" i="121"/>
  <c r="AQ259" i="121"/>
  <c r="AP259" i="121"/>
  <c r="AO259" i="121"/>
  <c r="AN259" i="121"/>
  <c r="AL259" i="121"/>
  <c r="AJ259" i="121"/>
  <c r="AI259" i="121"/>
  <c r="AH259" i="121"/>
  <c r="AG259" i="121"/>
  <c r="AF259" i="121"/>
  <c r="AE259" i="121"/>
  <c r="AD259" i="121"/>
  <c r="AC259" i="121"/>
  <c r="AB259" i="121"/>
  <c r="AA259" i="121"/>
  <c r="B259" i="121"/>
  <c r="AM259" i="121" s="1"/>
  <c r="A259" i="121"/>
  <c r="AX258" i="121"/>
  <c r="AW258" i="121"/>
  <c r="AU258" i="121"/>
  <c r="AT258" i="121"/>
  <c r="AS258" i="121"/>
  <c r="AQ258" i="121"/>
  <c r="AP258" i="121"/>
  <c r="AH258" i="121"/>
  <c r="AG258" i="121"/>
  <c r="AF258" i="121"/>
  <c r="AE258" i="121"/>
  <c r="AD258" i="121"/>
  <c r="AC258" i="121"/>
  <c r="AB258" i="121"/>
  <c r="AA258" i="121"/>
  <c r="B258" i="121"/>
  <c r="A258" i="121"/>
  <c r="AZ257" i="121"/>
  <c r="AY257" i="121"/>
  <c r="AV257" i="121"/>
  <c r="AU257" i="121"/>
  <c r="AT257" i="121"/>
  <c r="AS257" i="121"/>
  <c r="AQ257" i="121"/>
  <c r="AP257" i="121"/>
  <c r="AM257" i="121"/>
  <c r="AL257" i="121"/>
  <c r="AK257" i="121"/>
  <c r="AI257" i="121"/>
  <c r="AH257" i="121"/>
  <c r="AG257" i="121"/>
  <c r="AF257" i="121"/>
  <c r="AE257" i="121"/>
  <c r="AD257" i="121"/>
  <c r="AC257" i="121"/>
  <c r="AB257" i="121"/>
  <c r="AA257" i="121"/>
  <c r="B257" i="121"/>
  <c r="AO257" i="121" s="1"/>
  <c r="A257" i="121"/>
  <c r="AU256" i="121"/>
  <c r="AT256" i="121"/>
  <c r="AS256" i="121"/>
  <c r="AQ256" i="121"/>
  <c r="AP256" i="121"/>
  <c r="AH256" i="121"/>
  <c r="AG256" i="121"/>
  <c r="AF256" i="121"/>
  <c r="AE256" i="121"/>
  <c r="AD256" i="121"/>
  <c r="AC256" i="121"/>
  <c r="AB256" i="121"/>
  <c r="AA256" i="121"/>
  <c r="B256" i="121"/>
  <c r="A256" i="121"/>
  <c r="AY255" i="121"/>
  <c r="AW255" i="121"/>
  <c r="AV255" i="121"/>
  <c r="AU255" i="121"/>
  <c r="AT255" i="121"/>
  <c r="AS255" i="121"/>
  <c r="AQ255" i="121"/>
  <c r="AP255" i="121"/>
  <c r="AO255" i="121"/>
  <c r="AN255" i="121"/>
  <c r="AM255" i="121"/>
  <c r="AL255" i="121"/>
  <c r="AK255" i="121"/>
  <c r="AJ255" i="121"/>
  <c r="AI255" i="121"/>
  <c r="AH255" i="121"/>
  <c r="AG255" i="121"/>
  <c r="AF255" i="121"/>
  <c r="AE255" i="121"/>
  <c r="AD255" i="121"/>
  <c r="AC255" i="121"/>
  <c r="AB255" i="121"/>
  <c r="AA255" i="121"/>
  <c r="B255" i="121"/>
  <c r="AZ255" i="121" s="1"/>
  <c r="A255" i="121"/>
  <c r="AZ254" i="121"/>
  <c r="AY254" i="121"/>
  <c r="AW254" i="121"/>
  <c r="AV254" i="121"/>
  <c r="AU254" i="121"/>
  <c r="AT254" i="121"/>
  <c r="AS254" i="121"/>
  <c r="AQ254" i="121"/>
  <c r="AP254" i="121"/>
  <c r="AK254" i="121"/>
  <c r="AJ254" i="121"/>
  <c r="AH254" i="121"/>
  <c r="AG254" i="121"/>
  <c r="AF254" i="121"/>
  <c r="AE254" i="121"/>
  <c r="AD254" i="121"/>
  <c r="AC254" i="121"/>
  <c r="AB254" i="121"/>
  <c r="AA254" i="121"/>
  <c r="B254" i="121"/>
  <c r="AX254" i="121" s="1"/>
  <c r="A254" i="121"/>
  <c r="AZ253" i="121"/>
  <c r="AY253" i="121"/>
  <c r="AX253" i="121"/>
  <c r="AV253" i="121"/>
  <c r="AU253" i="121"/>
  <c r="AT253" i="121"/>
  <c r="AS253" i="121"/>
  <c r="AQ253" i="121"/>
  <c r="AP253" i="121"/>
  <c r="AN253" i="121"/>
  <c r="AK253" i="121"/>
  <c r="AI253" i="121"/>
  <c r="AH253" i="121"/>
  <c r="AG253" i="121"/>
  <c r="AF253" i="121"/>
  <c r="AE253" i="121"/>
  <c r="AD253" i="121"/>
  <c r="AC253" i="121"/>
  <c r="AB253" i="121"/>
  <c r="AA253" i="121"/>
  <c r="B253" i="121"/>
  <c r="A253" i="121"/>
  <c r="AZ252" i="121"/>
  <c r="AX252" i="121"/>
  <c r="AU252" i="121"/>
  <c r="AT252" i="121"/>
  <c r="AS252" i="121"/>
  <c r="AQ252" i="121"/>
  <c r="AP252" i="121"/>
  <c r="AH252" i="121"/>
  <c r="AG252" i="121"/>
  <c r="AF252" i="121"/>
  <c r="AE252" i="121"/>
  <c r="AD252" i="121"/>
  <c r="AC252" i="121"/>
  <c r="AB252" i="121"/>
  <c r="AA252" i="121"/>
  <c r="B252" i="121"/>
  <c r="A252" i="121"/>
  <c r="AU251" i="121"/>
  <c r="AT251" i="121"/>
  <c r="AS251" i="121"/>
  <c r="AQ251" i="121"/>
  <c r="AP251" i="121"/>
  <c r="AH251" i="121"/>
  <c r="AG251" i="121"/>
  <c r="AF251" i="121"/>
  <c r="AE251" i="121"/>
  <c r="AD251" i="121"/>
  <c r="AC251" i="121"/>
  <c r="AB251" i="121"/>
  <c r="AA251" i="121"/>
  <c r="B251" i="121"/>
  <c r="A251" i="121"/>
  <c r="AZ250" i="121"/>
  <c r="AY250" i="121"/>
  <c r="AX250" i="121"/>
  <c r="AW250" i="121"/>
  <c r="AV250" i="121"/>
  <c r="AU250" i="121"/>
  <c r="AT250" i="121"/>
  <c r="AS250" i="121"/>
  <c r="AQ250" i="121"/>
  <c r="AP250" i="121"/>
  <c r="AO250" i="121"/>
  <c r="AN250" i="121"/>
  <c r="AM250" i="121"/>
  <c r="AL250" i="121"/>
  <c r="AK250" i="121"/>
  <c r="AJ250" i="121"/>
  <c r="AI250" i="121"/>
  <c r="AH250" i="121"/>
  <c r="AG250" i="121"/>
  <c r="AF250" i="121"/>
  <c r="AE250" i="121"/>
  <c r="AD250" i="121"/>
  <c r="AC250" i="121"/>
  <c r="AB250" i="121"/>
  <c r="AA250" i="121"/>
  <c r="B250" i="121"/>
  <c r="A250" i="121"/>
  <c r="AW249" i="121"/>
  <c r="AV249" i="121"/>
  <c r="AU249" i="121"/>
  <c r="AT249" i="121"/>
  <c r="AS249" i="121"/>
  <c r="AQ249" i="121"/>
  <c r="AP249" i="121"/>
  <c r="AH249" i="121"/>
  <c r="AG249" i="121"/>
  <c r="AF249" i="121"/>
  <c r="AE249" i="121"/>
  <c r="AD249" i="121"/>
  <c r="AC249" i="121"/>
  <c r="AB249" i="121"/>
  <c r="AA249" i="121"/>
  <c r="B249" i="121"/>
  <c r="A249" i="121"/>
  <c r="AV248" i="121"/>
  <c r="AU248" i="121"/>
  <c r="AT248" i="121"/>
  <c r="AS248" i="121"/>
  <c r="AQ248" i="121"/>
  <c r="AP248" i="121"/>
  <c r="AM248" i="121"/>
  <c r="AL248" i="121"/>
  <c r="AK248" i="121"/>
  <c r="AH248" i="121"/>
  <c r="AG248" i="121"/>
  <c r="AF248" i="121"/>
  <c r="AE248" i="121"/>
  <c r="AD248" i="121"/>
  <c r="AC248" i="121"/>
  <c r="AB248" i="121"/>
  <c r="AA248" i="121"/>
  <c r="B248" i="121"/>
  <c r="AY248" i="121" s="1"/>
  <c r="A248" i="121"/>
  <c r="AX247" i="121"/>
  <c r="AW247" i="121"/>
  <c r="AU247" i="121"/>
  <c r="AT247" i="121"/>
  <c r="AS247" i="121"/>
  <c r="AQ247" i="121"/>
  <c r="AP247" i="121"/>
  <c r="AH247" i="121"/>
  <c r="AG247" i="121"/>
  <c r="AF247" i="121"/>
  <c r="AE247" i="121"/>
  <c r="AD247" i="121"/>
  <c r="AC247" i="121"/>
  <c r="AB247" i="121"/>
  <c r="AA247" i="121"/>
  <c r="B247" i="121"/>
  <c r="A247" i="121"/>
  <c r="AZ246" i="121"/>
  <c r="AY246" i="121"/>
  <c r="AX246" i="121"/>
  <c r="AW246" i="121"/>
  <c r="AV246" i="121"/>
  <c r="AU246" i="121"/>
  <c r="AT246" i="121"/>
  <c r="AS246" i="121"/>
  <c r="AQ246" i="121"/>
  <c r="AP246" i="121"/>
  <c r="AO246" i="121"/>
  <c r="AN246" i="121"/>
  <c r="AM246" i="121"/>
  <c r="AK246" i="121"/>
  <c r="AI246" i="121"/>
  <c r="AH246" i="121"/>
  <c r="AG246" i="121"/>
  <c r="AF246" i="121"/>
  <c r="AE246" i="121"/>
  <c r="AD246" i="121"/>
  <c r="AC246" i="121"/>
  <c r="AB246" i="121"/>
  <c r="AA246" i="121"/>
  <c r="B246" i="121"/>
  <c r="AL246" i="121" s="1"/>
  <c r="A246" i="121"/>
  <c r="AZ245" i="121"/>
  <c r="AY245" i="121"/>
  <c r="AX245" i="121"/>
  <c r="AW245" i="121"/>
  <c r="AV245" i="121"/>
  <c r="AU245" i="121"/>
  <c r="AT245" i="121"/>
  <c r="AS245" i="121"/>
  <c r="AQ245" i="121"/>
  <c r="AP245" i="121"/>
  <c r="AO245" i="121"/>
  <c r="AM245" i="121"/>
  <c r="AL245" i="121"/>
  <c r="AK245" i="121"/>
  <c r="AH245" i="121"/>
  <c r="AG245" i="121"/>
  <c r="AF245" i="121"/>
  <c r="AE245" i="121"/>
  <c r="AD245" i="121"/>
  <c r="AC245" i="121"/>
  <c r="AB245" i="121"/>
  <c r="AA245" i="121"/>
  <c r="B245" i="121"/>
  <c r="A245" i="121"/>
  <c r="AZ244" i="121"/>
  <c r="AY244" i="121"/>
  <c r="AX244" i="121"/>
  <c r="AW244" i="121"/>
  <c r="AV244" i="121"/>
  <c r="AU244" i="121"/>
  <c r="AT244" i="121"/>
  <c r="AS244" i="121"/>
  <c r="AQ244" i="121"/>
  <c r="AP244" i="121"/>
  <c r="AO244" i="121"/>
  <c r="AN244" i="121"/>
  <c r="AM244" i="121"/>
  <c r="AL244" i="121"/>
  <c r="AK244" i="121"/>
  <c r="AJ244" i="121"/>
  <c r="AI244" i="121"/>
  <c r="AH244" i="121"/>
  <c r="AG244" i="121"/>
  <c r="AF244" i="121"/>
  <c r="AE244" i="121"/>
  <c r="AD244" i="121"/>
  <c r="AC244" i="121"/>
  <c r="AB244" i="121"/>
  <c r="AA244" i="121"/>
  <c r="B244" i="121"/>
  <c r="A244" i="121"/>
  <c r="AZ243" i="121"/>
  <c r="AY243" i="121"/>
  <c r="AX243" i="121"/>
  <c r="AW243" i="121"/>
  <c r="AV243" i="121"/>
  <c r="AU243" i="121"/>
  <c r="AT243" i="121"/>
  <c r="AS243" i="121"/>
  <c r="AQ243" i="121"/>
  <c r="AP243" i="121"/>
  <c r="AO243" i="121"/>
  <c r="AN243" i="121"/>
  <c r="AM243" i="121"/>
  <c r="AL243" i="121"/>
  <c r="AK243" i="121"/>
  <c r="AJ243" i="121"/>
  <c r="AI243" i="121"/>
  <c r="AH243" i="121"/>
  <c r="AG243" i="121"/>
  <c r="AF243" i="121"/>
  <c r="AE243" i="121"/>
  <c r="AD243" i="121"/>
  <c r="AC243" i="121"/>
  <c r="AB243" i="121"/>
  <c r="AA243" i="121"/>
  <c r="B243" i="121"/>
  <c r="A243" i="121"/>
  <c r="AZ242" i="121"/>
  <c r="AX242" i="121"/>
  <c r="AU242" i="121"/>
  <c r="AT242" i="121"/>
  <c r="AS242" i="121"/>
  <c r="AQ242" i="121"/>
  <c r="AP242" i="121"/>
  <c r="AH242" i="121"/>
  <c r="AG242" i="121"/>
  <c r="AF242" i="121"/>
  <c r="AE242" i="121"/>
  <c r="AD242" i="121"/>
  <c r="AC242" i="121"/>
  <c r="AB242" i="121"/>
  <c r="AA242" i="121"/>
  <c r="B242" i="121"/>
  <c r="A242" i="121"/>
  <c r="AY241" i="121"/>
  <c r="AU241" i="121"/>
  <c r="AT241" i="121"/>
  <c r="AS241" i="121"/>
  <c r="AQ241" i="121"/>
  <c r="AP241" i="121"/>
  <c r="AO241" i="121"/>
  <c r="AN241" i="121"/>
  <c r="AJ241" i="121"/>
  <c r="AI241" i="121"/>
  <c r="AH241" i="121"/>
  <c r="AG241" i="121"/>
  <c r="AF241" i="121"/>
  <c r="AE241" i="121"/>
  <c r="AD241" i="121"/>
  <c r="AC241" i="121"/>
  <c r="AB241" i="121"/>
  <c r="AA241" i="121"/>
  <c r="B241" i="121"/>
  <c r="AW241" i="121" s="1"/>
  <c r="A241" i="121"/>
  <c r="AX240" i="121"/>
  <c r="AW240" i="121"/>
  <c r="AU240" i="121"/>
  <c r="AT240" i="121"/>
  <c r="AS240" i="121"/>
  <c r="AQ240" i="121"/>
  <c r="AP240" i="121"/>
  <c r="AH240" i="121"/>
  <c r="AG240" i="121"/>
  <c r="AF240" i="121"/>
  <c r="AE240" i="121"/>
  <c r="AD240" i="121"/>
  <c r="AC240" i="121"/>
  <c r="AB240" i="121"/>
  <c r="AA240" i="121"/>
  <c r="B240" i="121"/>
  <c r="A240" i="121"/>
  <c r="AY239" i="121"/>
  <c r="AX239" i="121"/>
  <c r="AW239" i="121"/>
  <c r="AV239" i="121"/>
  <c r="AU239" i="121"/>
  <c r="AT239" i="121"/>
  <c r="AS239" i="121"/>
  <c r="AQ239" i="121"/>
  <c r="AP239" i="121"/>
  <c r="AO239" i="121"/>
  <c r="AN239" i="121"/>
  <c r="AM239" i="121"/>
  <c r="AK239" i="121"/>
  <c r="AJ239" i="121"/>
  <c r="AH239" i="121"/>
  <c r="AG239" i="121"/>
  <c r="AF239" i="121"/>
  <c r="AE239" i="121"/>
  <c r="AD239" i="121"/>
  <c r="AC239" i="121"/>
  <c r="AB239" i="121"/>
  <c r="AA239" i="121"/>
  <c r="B239" i="121"/>
  <c r="AZ239" i="121" s="1"/>
  <c r="A239" i="121"/>
  <c r="AU238" i="121"/>
  <c r="AT238" i="121"/>
  <c r="AS238" i="121"/>
  <c r="AQ238" i="121"/>
  <c r="AP238" i="121"/>
  <c r="AH238" i="121"/>
  <c r="AG238" i="121"/>
  <c r="AF238" i="121"/>
  <c r="AE238" i="121"/>
  <c r="AD238" i="121"/>
  <c r="AC238" i="121"/>
  <c r="AB238" i="121"/>
  <c r="AA238" i="121"/>
  <c r="B238" i="121"/>
  <c r="A238" i="121"/>
  <c r="AZ237" i="121"/>
  <c r="AY237" i="121"/>
  <c r="AX237" i="121"/>
  <c r="AW237" i="121"/>
  <c r="AU237" i="121"/>
  <c r="AT237" i="121"/>
  <c r="AS237" i="121"/>
  <c r="AQ237" i="121"/>
  <c r="AP237" i="121"/>
  <c r="AL237" i="121"/>
  <c r="AK237" i="121"/>
  <c r="AI237" i="121"/>
  <c r="AH237" i="121"/>
  <c r="AG237" i="121"/>
  <c r="AF237" i="121"/>
  <c r="AE237" i="121"/>
  <c r="AD237" i="121"/>
  <c r="AC237" i="121"/>
  <c r="AB237" i="121"/>
  <c r="AA237" i="121"/>
  <c r="B237" i="121"/>
  <c r="AJ237" i="121" s="1"/>
  <c r="A237" i="121"/>
  <c r="AZ236" i="121"/>
  <c r="AX236" i="121"/>
  <c r="AW236" i="121"/>
  <c r="AV236" i="121"/>
  <c r="AU236" i="121"/>
  <c r="AT236" i="121"/>
  <c r="AS236" i="121"/>
  <c r="AQ236" i="121"/>
  <c r="AP236" i="121"/>
  <c r="AO236" i="121"/>
  <c r="AL236" i="121"/>
  <c r="AK236" i="121"/>
  <c r="AJ236" i="121"/>
  <c r="AH236" i="121"/>
  <c r="AG236" i="121"/>
  <c r="AF236" i="121"/>
  <c r="AE236" i="121"/>
  <c r="AD236" i="121"/>
  <c r="AC236" i="121"/>
  <c r="AB236" i="121"/>
  <c r="AA236" i="121"/>
  <c r="B236" i="121"/>
  <c r="A236" i="121"/>
  <c r="AZ235" i="121"/>
  <c r="AX235" i="121"/>
  <c r="AW235" i="121"/>
  <c r="AU235" i="121"/>
  <c r="AT235" i="121"/>
  <c r="AS235" i="121"/>
  <c r="AQ235" i="121"/>
  <c r="AP235" i="121"/>
  <c r="AO235" i="121"/>
  <c r="AN235" i="121"/>
  <c r="AM235" i="121"/>
  <c r="AL235" i="121"/>
  <c r="AK235" i="121"/>
  <c r="AJ235" i="121"/>
  <c r="AH235" i="121"/>
  <c r="AG235" i="121"/>
  <c r="AF235" i="121"/>
  <c r="AE235" i="121"/>
  <c r="AD235" i="121"/>
  <c r="AC235" i="121"/>
  <c r="AB235" i="121"/>
  <c r="AA235" i="121"/>
  <c r="B235" i="121"/>
  <c r="AY235" i="121" s="1"/>
  <c r="A235" i="121"/>
  <c r="AV234" i="121"/>
  <c r="AU234" i="121"/>
  <c r="AT234" i="121"/>
  <c r="AS234" i="121"/>
  <c r="AQ234" i="121"/>
  <c r="AP234" i="121"/>
  <c r="AL234" i="121"/>
  <c r="AK234" i="121"/>
  <c r="AJ234" i="121"/>
  <c r="AH234" i="121"/>
  <c r="AG234" i="121"/>
  <c r="AF234" i="121"/>
  <c r="AE234" i="121"/>
  <c r="AD234" i="121"/>
  <c r="AC234" i="121"/>
  <c r="AB234" i="121"/>
  <c r="AA234" i="121"/>
  <c r="B234" i="121"/>
  <c r="AZ234" i="121" s="1"/>
  <c r="A234" i="121"/>
  <c r="AZ233" i="121"/>
  <c r="AY233" i="121"/>
  <c r="AX233" i="121"/>
  <c r="AV233" i="121"/>
  <c r="AU233" i="121"/>
  <c r="AT233" i="121"/>
  <c r="AS233" i="121"/>
  <c r="AQ233" i="121"/>
  <c r="AP233" i="121"/>
  <c r="AM233" i="121"/>
  <c r="AL233" i="121"/>
  <c r="AJ233" i="121"/>
  <c r="AH233" i="121"/>
  <c r="AG233" i="121"/>
  <c r="AF233" i="121"/>
  <c r="AE233" i="121"/>
  <c r="AD233" i="121"/>
  <c r="AC233" i="121"/>
  <c r="AB233" i="121"/>
  <c r="AA233" i="121"/>
  <c r="B233" i="121"/>
  <c r="A233" i="121"/>
  <c r="AY232" i="121"/>
  <c r="AX232" i="121"/>
  <c r="AW232" i="121"/>
  <c r="AV232" i="121"/>
  <c r="AU232" i="121"/>
  <c r="AT232" i="121"/>
  <c r="AS232" i="121"/>
  <c r="AQ232" i="121"/>
  <c r="AP232" i="121"/>
  <c r="AO232" i="121"/>
  <c r="AN232" i="121"/>
  <c r="AL232" i="121"/>
  <c r="AK232" i="121"/>
  <c r="AH232" i="121"/>
  <c r="AG232" i="121"/>
  <c r="AF232" i="121"/>
  <c r="AE232" i="121"/>
  <c r="AD232" i="121"/>
  <c r="AC232" i="121"/>
  <c r="AB232" i="121"/>
  <c r="AA232" i="121"/>
  <c r="B232" i="121"/>
  <c r="A232" i="121"/>
  <c r="AW231" i="121"/>
  <c r="AU231" i="121"/>
  <c r="AT231" i="121"/>
  <c r="AS231" i="121"/>
  <c r="AQ231" i="121"/>
  <c r="AP231" i="121"/>
  <c r="AH231" i="121"/>
  <c r="AG231" i="121"/>
  <c r="AF231" i="121"/>
  <c r="AE231" i="121"/>
  <c r="AD231" i="121"/>
  <c r="AC231" i="121"/>
  <c r="AB231" i="121"/>
  <c r="AA231" i="121"/>
  <c r="B231" i="121"/>
  <c r="A231" i="121"/>
  <c r="AX230" i="121"/>
  <c r="AW230" i="121"/>
  <c r="AV230" i="121"/>
  <c r="AU230" i="121"/>
  <c r="AT230" i="121"/>
  <c r="AS230" i="121"/>
  <c r="AQ230" i="121"/>
  <c r="AP230" i="121"/>
  <c r="AN230" i="121"/>
  <c r="AM230" i="121"/>
  <c r="AI230" i="121"/>
  <c r="AH230" i="121"/>
  <c r="AG230" i="121"/>
  <c r="AF230" i="121"/>
  <c r="AE230" i="121"/>
  <c r="AD230" i="121"/>
  <c r="AC230" i="121"/>
  <c r="AB230" i="121"/>
  <c r="AA230" i="121"/>
  <c r="B230" i="121"/>
  <c r="A230" i="121"/>
  <c r="AU229" i="121"/>
  <c r="AT229" i="121"/>
  <c r="AS229" i="121"/>
  <c r="AQ229" i="121"/>
  <c r="AP229" i="121"/>
  <c r="AO229" i="121"/>
  <c r="AH229" i="121"/>
  <c r="AG229" i="121"/>
  <c r="AF229" i="121"/>
  <c r="AE229" i="121"/>
  <c r="AD229" i="121"/>
  <c r="AC229" i="121"/>
  <c r="AB229" i="121"/>
  <c r="AA229" i="121"/>
  <c r="B229" i="121"/>
  <c r="A229" i="121"/>
  <c r="AY228" i="121"/>
  <c r="AX228" i="121"/>
  <c r="AW228" i="121"/>
  <c r="AU228" i="121"/>
  <c r="AT228" i="121"/>
  <c r="AS228" i="121"/>
  <c r="AQ228" i="121"/>
  <c r="AP228" i="121"/>
  <c r="AN228" i="121"/>
  <c r="AK228" i="121"/>
  <c r="AJ228" i="121"/>
  <c r="AH228" i="121"/>
  <c r="AG228" i="121"/>
  <c r="AF228" i="121"/>
  <c r="AE228" i="121"/>
  <c r="AD228" i="121"/>
  <c r="AC228" i="121"/>
  <c r="AB228" i="121"/>
  <c r="AA228" i="121"/>
  <c r="B228" i="121"/>
  <c r="A228" i="121"/>
  <c r="AZ227" i="121"/>
  <c r="AY227" i="121"/>
  <c r="AX227" i="121"/>
  <c r="AW227" i="121"/>
  <c r="AV227" i="121"/>
  <c r="AU227" i="121"/>
  <c r="AT227" i="121"/>
  <c r="AS227" i="121"/>
  <c r="AQ227" i="121"/>
  <c r="AP227" i="121"/>
  <c r="AO227" i="121"/>
  <c r="AN227" i="121"/>
  <c r="AL227" i="121"/>
  <c r="AJ227" i="121"/>
  <c r="AI227" i="121"/>
  <c r="AH227" i="121"/>
  <c r="AG227" i="121"/>
  <c r="AF227" i="121"/>
  <c r="AE227" i="121"/>
  <c r="AD227" i="121"/>
  <c r="AC227" i="121"/>
  <c r="AB227" i="121"/>
  <c r="AA227" i="121"/>
  <c r="B227" i="121"/>
  <c r="AM227" i="121" s="1"/>
  <c r="A227" i="121"/>
  <c r="AZ226" i="121"/>
  <c r="AY226" i="121"/>
  <c r="AV226" i="121"/>
  <c r="AU226" i="121"/>
  <c r="AT226" i="121"/>
  <c r="AS226" i="121"/>
  <c r="AQ226" i="121"/>
  <c r="AP226" i="121"/>
  <c r="AL226" i="121"/>
  <c r="AJ226" i="121"/>
  <c r="AH226" i="121"/>
  <c r="AG226" i="121"/>
  <c r="AF226" i="121"/>
  <c r="AE226" i="121"/>
  <c r="AD226" i="121"/>
  <c r="AC226" i="121"/>
  <c r="AB226" i="121"/>
  <c r="AA226" i="121"/>
  <c r="B226" i="121"/>
  <c r="AX226" i="121" s="1"/>
  <c r="A226" i="121"/>
  <c r="AY225" i="121"/>
  <c r="AV225" i="121"/>
  <c r="AU225" i="121"/>
  <c r="AT225" i="121"/>
  <c r="AS225" i="121"/>
  <c r="AQ225" i="121"/>
  <c r="AP225" i="121"/>
  <c r="AO225" i="121"/>
  <c r="AK225" i="121"/>
  <c r="AH225" i="121"/>
  <c r="AG225" i="121"/>
  <c r="AF225" i="121"/>
  <c r="AE225" i="121"/>
  <c r="AD225" i="121"/>
  <c r="AC225" i="121"/>
  <c r="AB225" i="121"/>
  <c r="AA225" i="121"/>
  <c r="B225" i="121"/>
  <c r="A225" i="121"/>
  <c r="AU224" i="121"/>
  <c r="AT224" i="121"/>
  <c r="AS224" i="121"/>
  <c r="AQ224" i="121"/>
  <c r="AP224" i="121"/>
  <c r="AH224" i="121"/>
  <c r="AG224" i="121"/>
  <c r="AF224" i="121"/>
  <c r="AE224" i="121"/>
  <c r="AD224" i="121"/>
  <c r="AC224" i="121"/>
  <c r="AB224" i="121"/>
  <c r="AA224" i="121"/>
  <c r="B224" i="121"/>
  <c r="A224" i="121"/>
  <c r="AY223" i="121"/>
  <c r="AW223" i="121"/>
  <c r="AV223" i="121"/>
  <c r="AU223" i="121"/>
  <c r="AT223" i="121"/>
  <c r="AS223" i="121"/>
  <c r="AQ223" i="121"/>
  <c r="AP223" i="121"/>
  <c r="AO223" i="121"/>
  <c r="AN223" i="121"/>
  <c r="AM223" i="121"/>
  <c r="AL223" i="121"/>
  <c r="AK223" i="121"/>
  <c r="AJ223" i="121"/>
  <c r="AI223" i="121"/>
  <c r="AH223" i="121"/>
  <c r="AG223" i="121"/>
  <c r="AF223" i="121"/>
  <c r="AE223" i="121"/>
  <c r="AD223" i="121"/>
  <c r="AC223" i="121"/>
  <c r="AB223" i="121"/>
  <c r="AA223" i="121"/>
  <c r="B223" i="121"/>
  <c r="AZ223" i="121" s="1"/>
  <c r="A223" i="121"/>
  <c r="AU222" i="121"/>
  <c r="AT222" i="121"/>
  <c r="AS222" i="121"/>
  <c r="AQ222" i="121"/>
  <c r="AP222" i="121"/>
  <c r="AO222" i="121"/>
  <c r="AN222" i="121"/>
  <c r="AH222" i="121"/>
  <c r="AG222" i="121"/>
  <c r="AF222" i="121"/>
  <c r="AE222" i="121"/>
  <c r="AD222" i="121"/>
  <c r="AC222" i="121"/>
  <c r="AB222" i="121"/>
  <c r="AA222" i="121"/>
  <c r="B222" i="121"/>
  <c r="A222" i="121"/>
  <c r="AX221" i="121"/>
  <c r="AV221" i="121"/>
  <c r="AU221" i="121"/>
  <c r="AT221" i="121"/>
  <c r="AS221" i="121"/>
  <c r="AQ221" i="121"/>
  <c r="AP221" i="121"/>
  <c r="AL221" i="121"/>
  <c r="AK221" i="121"/>
  <c r="AJ221" i="121"/>
  <c r="AH221" i="121"/>
  <c r="AG221" i="121"/>
  <c r="AF221" i="121"/>
  <c r="AE221" i="121"/>
  <c r="AD221" i="121"/>
  <c r="AC221" i="121"/>
  <c r="AB221" i="121"/>
  <c r="AA221" i="121"/>
  <c r="B221" i="121"/>
  <c r="AZ221" i="121" s="1"/>
  <c r="A221" i="121"/>
  <c r="AZ220" i="121"/>
  <c r="AY220" i="121"/>
  <c r="AX220" i="121"/>
  <c r="AW220" i="121"/>
  <c r="AU220" i="121"/>
  <c r="AT220" i="121"/>
  <c r="AS220" i="121"/>
  <c r="AQ220" i="121"/>
  <c r="AP220" i="121"/>
  <c r="AN220" i="121"/>
  <c r="AL220" i="121"/>
  <c r="AK220" i="121"/>
  <c r="AH220" i="121"/>
  <c r="AG220" i="121"/>
  <c r="AF220" i="121"/>
  <c r="AE220" i="121"/>
  <c r="AD220" i="121"/>
  <c r="AC220" i="121"/>
  <c r="AB220" i="121"/>
  <c r="AA220" i="121"/>
  <c r="B220" i="121"/>
  <c r="A220" i="121"/>
  <c r="AX219" i="121"/>
  <c r="AW219" i="121"/>
  <c r="AV219" i="121"/>
  <c r="AU219" i="121"/>
  <c r="AT219" i="121"/>
  <c r="AS219" i="121"/>
  <c r="AQ219" i="121"/>
  <c r="AP219" i="121"/>
  <c r="AO219" i="121"/>
  <c r="AM219" i="121"/>
  <c r="AK219" i="121"/>
  <c r="AI219" i="121"/>
  <c r="AH219" i="121"/>
  <c r="AG219" i="121"/>
  <c r="AF219" i="121"/>
  <c r="AE219" i="121"/>
  <c r="AD219" i="121"/>
  <c r="AC219" i="121"/>
  <c r="AB219" i="121"/>
  <c r="AA219" i="121"/>
  <c r="B219" i="121"/>
  <c r="A219" i="121"/>
  <c r="AZ218" i="121"/>
  <c r="AY218" i="121"/>
  <c r="AX218" i="121"/>
  <c r="AW218" i="121"/>
  <c r="AV218" i="121"/>
  <c r="AU218" i="121"/>
  <c r="AT218" i="121"/>
  <c r="AS218" i="121"/>
  <c r="AQ218" i="121"/>
  <c r="AP218" i="121"/>
  <c r="AO218" i="121"/>
  <c r="AN218" i="121"/>
  <c r="AM218" i="121"/>
  <c r="AL218" i="121"/>
  <c r="AK218" i="121"/>
  <c r="AJ218" i="121"/>
  <c r="AI218" i="121"/>
  <c r="AH218" i="121"/>
  <c r="AG218" i="121"/>
  <c r="AF218" i="121"/>
  <c r="AE218" i="121"/>
  <c r="AD218" i="121"/>
  <c r="AC218" i="121"/>
  <c r="AB218" i="121"/>
  <c r="AA218" i="121"/>
  <c r="B218" i="121"/>
  <c r="A218" i="121"/>
  <c r="AY217" i="121"/>
  <c r="AX217" i="121"/>
  <c r="AU217" i="121"/>
  <c r="AT217" i="121"/>
  <c r="AS217" i="121"/>
  <c r="AQ217" i="121"/>
  <c r="AP217" i="121"/>
  <c r="AM217" i="121"/>
  <c r="AJ217" i="121"/>
  <c r="AI217" i="121"/>
  <c r="AH217" i="121"/>
  <c r="AG217" i="121"/>
  <c r="AF217" i="121"/>
  <c r="AE217" i="121"/>
  <c r="AD217" i="121"/>
  <c r="AC217" i="121"/>
  <c r="AB217" i="121"/>
  <c r="AA217" i="121"/>
  <c r="B217" i="121"/>
  <c r="AW217" i="121" s="1"/>
  <c r="A217" i="121"/>
  <c r="AV216" i="121"/>
  <c r="AU216" i="121"/>
  <c r="AT216" i="121"/>
  <c r="AS216" i="121"/>
  <c r="AQ216" i="121"/>
  <c r="AP216" i="121"/>
  <c r="AH216" i="121"/>
  <c r="AG216" i="121"/>
  <c r="AF216" i="121"/>
  <c r="AE216" i="121"/>
  <c r="AD216" i="121"/>
  <c r="AC216" i="121"/>
  <c r="AB216" i="121"/>
  <c r="AA216" i="121"/>
  <c r="B216" i="121"/>
  <c r="A216" i="121"/>
  <c r="AZ215" i="121"/>
  <c r="AX215" i="121"/>
  <c r="AV215" i="121"/>
  <c r="AU215" i="121"/>
  <c r="AT215" i="121"/>
  <c r="AS215" i="121"/>
  <c r="AQ215" i="121"/>
  <c r="AP215" i="121"/>
  <c r="AL215" i="121"/>
  <c r="AK215" i="121"/>
  <c r="AH215" i="121"/>
  <c r="AG215" i="121"/>
  <c r="AF215" i="121"/>
  <c r="AE215" i="121"/>
  <c r="AD215" i="121"/>
  <c r="AC215" i="121"/>
  <c r="AB215" i="121"/>
  <c r="AA215" i="121"/>
  <c r="B215" i="121"/>
  <c r="A215" i="121"/>
  <c r="AZ214" i="121"/>
  <c r="AY214" i="121"/>
  <c r="AX214" i="121"/>
  <c r="AW214" i="121"/>
  <c r="AV214" i="121"/>
  <c r="AU214" i="121"/>
  <c r="AT214" i="121"/>
  <c r="AS214" i="121"/>
  <c r="AQ214" i="121"/>
  <c r="AP214" i="121"/>
  <c r="AO214" i="121"/>
  <c r="AN214" i="121"/>
  <c r="AM214" i="121"/>
  <c r="AK214" i="121"/>
  <c r="AI214" i="121"/>
  <c r="AH214" i="121"/>
  <c r="AG214" i="121"/>
  <c r="AF214" i="121"/>
  <c r="AE214" i="121"/>
  <c r="AD214" i="121"/>
  <c r="AC214" i="121"/>
  <c r="AB214" i="121"/>
  <c r="AA214" i="121"/>
  <c r="B214" i="121"/>
  <c r="AL214" i="121" s="1"/>
  <c r="A214" i="121"/>
  <c r="AZ213" i="121"/>
  <c r="AW213" i="121"/>
  <c r="AU213" i="121"/>
  <c r="AT213" i="121"/>
  <c r="AS213" i="121"/>
  <c r="AQ213" i="121"/>
  <c r="AP213" i="121"/>
  <c r="AM213" i="121"/>
  <c r="AL213" i="121"/>
  <c r="AK213" i="121"/>
  <c r="AI213" i="121"/>
  <c r="AH213" i="121"/>
  <c r="AG213" i="121"/>
  <c r="AF213" i="121"/>
  <c r="AE213" i="121"/>
  <c r="AD213" i="121"/>
  <c r="AC213" i="121"/>
  <c r="AB213" i="121"/>
  <c r="AA213" i="121"/>
  <c r="B213" i="121"/>
  <c r="AY213" i="121" s="1"/>
  <c r="A213" i="121"/>
  <c r="AZ212" i="121"/>
  <c r="AY212" i="121"/>
  <c r="AX212" i="121"/>
  <c r="AW212" i="121"/>
  <c r="AV212" i="121"/>
  <c r="AU212" i="121"/>
  <c r="AT212" i="121"/>
  <c r="AS212" i="121"/>
  <c r="AQ212" i="121"/>
  <c r="AP212" i="121"/>
  <c r="AO212" i="121"/>
  <c r="AN212" i="121"/>
  <c r="AM212" i="121"/>
  <c r="AL212" i="121"/>
  <c r="AK212" i="121"/>
  <c r="AJ212" i="121"/>
  <c r="AI212" i="121"/>
  <c r="AH212" i="121"/>
  <c r="AG212" i="121"/>
  <c r="AF212" i="121"/>
  <c r="AE212" i="121"/>
  <c r="AD212" i="121"/>
  <c r="AC212" i="121"/>
  <c r="AB212" i="121"/>
  <c r="AA212" i="121"/>
  <c r="B212" i="121"/>
  <c r="A212" i="121"/>
  <c r="AZ211" i="121"/>
  <c r="AY211" i="121"/>
  <c r="AX211" i="121"/>
  <c r="AW211" i="121"/>
  <c r="AV211" i="121"/>
  <c r="AU211" i="121"/>
  <c r="AT211" i="121"/>
  <c r="AS211" i="121"/>
  <c r="AQ211" i="121"/>
  <c r="AP211" i="121"/>
  <c r="AO211" i="121"/>
  <c r="AN211" i="121"/>
  <c r="AM211" i="121"/>
  <c r="AL211" i="121"/>
  <c r="AK211" i="121"/>
  <c r="AJ211" i="121"/>
  <c r="AI211" i="121"/>
  <c r="AH211" i="121"/>
  <c r="AG211" i="121"/>
  <c r="AF211" i="121"/>
  <c r="AE211" i="121"/>
  <c r="AD211" i="121"/>
  <c r="AC211" i="121"/>
  <c r="AB211" i="121"/>
  <c r="AA211" i="121"/>
  <c r="B211" i="121"/>
  <c r="A211" i="121"/>
  <c r="AZ210" i="121"/>
  <c r="AV210" i="121"/>
  <c r="AU210" i="121"/>
  <c r="AT210" i="121"/>
  <c r="AS210" i="121"/>
  <c r="AQ210" i="121"/>
  <c r="AP210" i="121"/>
  <c r="AO210" i="121"/>
  <c r="AM210" i="121"/>
  <c r="AJ210" i="121"/>
  <c r="AH210" i="121"/>
  <c r="AG210" i="121"/>
  <c r="AF210" i="121"/>
  <c r="AE210" i="121"/>
  <c r="AD210" i="121"/>
  <c r="AC210" i="121"/>
  <c r="AB210" i="121"/>
  <c r="AA210" i="121"/>
  <c r="B210" i="121"/>
  <c r="A210" i="121"/>
  <c r="AZ209" i="121"/>
  <c r="AY209" i="121"/>
  <c r="AU209" i="121"/>
  <c r="AT209" i="121"/>
  <c r="AS209" i="121"/>
  <c r="AQ209" i="121"/>
  <c r="AP209" i="121"/>
  <c r="AH209" i="121"/>
  <c r="AG209" i="121"/>
  <c r="AF209" i="121"/>
  <c r="AE209" i="121"/>
  <c r="AD209" i="121"/>
  <c r="AC209" i="121"/>
  <c r="AB209" i="121"/>
  <c r="AA209" i="121"/>
  <c r="B209" i="121"/>
  <c r="A209" i="121"/>
  <c r="AZ208" i="121"/>
  <c r="AY208" i="121"/>
  <c r="AW208" i="121"/>
  <c r="AU208" i="121"/>
  <c r="AT208" i="121"/>
  <c r="AS208" i="121"/>
  <c r="AQ208" i="121"/>
  <c r="AP208" i="121"/>
  <c r="AK208" i="121"/>
  <c r="AJ208" i="121"/>
  <c r="AH208" i="121"/>
  <c r="AG208" i="121"/>
  <c r="AF208" i="121"/>
  <c r="AE208" i="121"/>
  <c r="AD208" i="121"/>
  <c r="AC208" i="121"/>
  <c r="AB208" i="121"/>
  <c r="AA208" i="121"/>
  <c r="B208" i="121"/>
  <c r="AX208" i="121" s="1"/>
  <c r="A208" i="121"/>
  <c r="AU207" i="121"/>
  <c r="AT207" i="121"/>
  <c r="AS207" i="121"/>
  <c r="AQ207" i="121"/>
  <c r="AP207" i="121"/>
  <c r="AH207" i="121"/>
  <c r="AG207" i="121"/>
  <c r="AF207" i="121"/>
  <c r="AE207" i="121"/>
  <c r="AD207" i="121"/>
  <c r="AC207" i="121"/>
  <c r="AB207" i="121"/>
  <c r="AA207" i="121"/>
  <c r="B207" i="121"/>
  <c r="A207" i="121"/>
  <c r="AZ206" i="121"/>
  <c r="AU206" i="121"/>
  <c r="AT206" i="121"/>
  <c r="AS206" i="121"/>
  <c r="AQ206" i="121"/>
  <c r="AP206" i="121"/>
  <c r="AO206" i="121"/>
  <c r="AN206" i="121"/>
  <c r="AI206" i="121"/>
  <c r="AH206" i="121"/>
  <c r="AG206" i="121"/>
  <c r="AF206" i="121"/>
  <c r="AE206" i="121"/>
  <c r="AD206" i="121"/>
  <c r="AC206" i="121"/>
  <c r="AB206" i="121"/>
  <c r="AA206" i="121"/>
  <c r="B206" i="121"/>
  <c r="A206" i="121"/>
  <c r="AX205" i="121"/>
  <c r="AW205" i="121"/>
  <c r="AV205" i="121"/>
  <c r="AU205" i="121"/>
  <c r="AT205" i="121"/>
  <c r="AS205" i="121"/>
  <c r="AQ205" i="121"/>
  <c r="AP205" i="121"/>
  <c r="AO205" i="121"/>
  <c r="AN205" i="121"/>
  <c r="AL205" i="121"/>
  <c r="AK205" i="121"/>
  <c r="AI205" i="121"/>
  <c r="AH205" i="121"/>
  <c r="AG205" i="121"/>
  <c r="AF205" i="121"/>
  <c r="AE205" i="121"/>
  <c r="AD205" i="121"/>
  <c r="AC205" i="121"/>
  <c r="AB205" i="121"/>
  <c r="AA205" i="121"/>
  <c r="B205" i="121"/>
  <c r="AM205" i="121" s="1"/>
  <c r="A205" i="121"/>
  <c r="AW204" i="121"/>
  <c r="AV204" i="121"/>
  <c r="AU204" i="121"/>
  <c r="AT204" i="121"/>
  <c r="AS204" i="121"/>
  <c r="AQ204" i="121"/>
  <c r="AP204" i="121"/>
  <c r="AH204" i="121"/>
  <c r="AG204" i="121"/>
  <c r="AF204" i="121"/>
  <c r="AE204" i="121"/>
  <c r="AD204" i="121"/>
  <c r="AC204" i="121"/>
  <c r="AB204" i="121"/>
  <c r="AA204" i="121"/>
  <c r="B204" i="121"/>
  <c r="A204" i="121"/>
  <c r="AW203" i="121"/>
  <c r="AU203" i="121"/>
  <c r="AT203" i="121"/>
  <c r="AS203" i="121"/>
  <c r="AQ203" i="121"/>
  <c r="AP203" i="121"/>
  <c r="AM203" i="121"/>
  <c r="AL203" i="121"/>
  <c r="AK203" i="121"/>
  <c r="AH203" i="121"/>
  <c r="AG203" i="121"/>
  <c r="AF203" i="121"/>
  <c r="AE203" i="121"/>
  <c r="AD203" i="121"/>
  <c r="AC203" i="121"/>
  <c r="AB203" i="121"/>
  <c r="AA203" i="121"/>
  <c r="B203" i="121"/>
  <c r="AZ203" i="121" s="1"/>
  <c r="A203" i="121"/>
  <c r="AU202" i="121"/>
  <c r="AT202" i="121"/>
  <c r="AS202" i="121"/>
  <c r="AQ202" i="121"/>
  <c r="AP202" i="121"/>
  <c r="AH202" i="121"/>
  <c r="AG202" i="121"/>
  <c r="AF202" i="121"/>
  <c r="AE202" i="121"/>
  <c r="AD202" i="121"/>
  <c r="AC202" i="121"/>
  <c r="AB202" i="121"/>
  <c r="AA202" i="121"/>
  <c r="B202" i="121"/>
  <c r="A202" i="121"/>
  <c r="AY201" i="121"/>
  <c r="AX201" i="121"/>
  <c r="AV201" i="121"/>
  <c r="AU201" i="121"/>
  <c r="AT201" i="121"/>
  <c r="AS201" i="121"/>
  <c r="AQ201" i="121"/>
  <c r="AP201" i="121"/>
  <c r="AL201" i="121"/>
  <c r="AJ201" i="121"/>
  <c r="AH201" i="121"/>
  <c r="AG201" i="121"/>
  <c r="AF201" i="121"/>
  <c r="AE201" i="121"/>
  <c r="AD201" i="121"/>
  <c r="AC201" i="121"/>
  <c r="AB201" i="121"/>
  <c r="AA201" i="121"/>
  <c r="B201" i="121"/>
  <c r="AZ201" i="121" s="1"/>
  <c r="A201" i="121"/>
  <c r="AY200" i="121"/>
  <c r="AX200" i="121"/>
  <c r="AW200" i="121"/>
  <c r="AV200" i="121"/>
  <c r="AU200" i="121"/>
  <c r="AT200" i="121"/>
  <c r="AS200" i="121"/>
  <c r="AQ200" i="121"/>
  <c r="AP200" i="121"/>
  <c r="AO200" i="121"/>
  <c r="AN200" i="121"/>
  <c r="AL200" i="121"/>
  <c r="AK200" i="121"/>
  <c r="AJ200" i="121"/>
  <c r="AI200" i="121"/>
  <c r="AH200" i="121"/>
  <c r="AG200" i="121"/>
  <c r="AF200" i="121"/>
  <c r="AE200" i="121"/>
  <c r="AD200" i="121"/>
  <c r="AC200" i="121"/>
  <c r="AB200" i="121"/>
  <c r="AA200" i="121"/>
  <c r="B200" i="121"/>
  <c r="A200" i="121"/>
  <c r="AZ199" i="121"/>
  <c r="AY199" i="121"/>
  <c r="AX199" i="121"/>
  <c r="AW199" i="121"/>
  <c r="AU199" i="121"/>
  <c r="AT199" i="121"/>
  <c r="AS199" i="121"/>
  <c r="AQ199" i="121"/>
  <c r="AP199" i="121"/>
  <c r="AO199" i="121"/>
  <c r="AK199" i="121"/>
  <c r="AJ199" i="121"/>
  <c r="AH199" i="121"/>
  <c r="AG199" i="121"/>
  <c r="AF199" i="121"/>
  <c r="AE199" i="121"/>
  <c r="AD199" i="121"/>
  <c r="AC199" i="121"/>
  <c r="AB199" i="121"/>
  <c r="AA199" i="121"/>
  <c r="B199" i="121"/>
  <c r="AV199" i="121" s="1"/>
  <c r="A199" i="121"/>
  <c r="AY198" i="121"/>
  <c r="AX198" i="121"/>
  <c r="AU198" i="121"/>
  <c r="AT198" i="121"/>
  <c r="AS198" i="121"/>
  <c r="AQ198" i="121"/>
  <c r="AP198" i="121"/>
  <c r="AM198" i="121"/>
  <c r="AL198" i="121"/>
  <c r="AJ198" i="121"/>
  <c r="AI198" i="121"/>
  <c r="AH198" i="121"/>
  <c r="AG198" i="121"/>
  <c r="AF198" i="121"/>
  <c r="AE198" i="121"/>
  <c r="AD198" i="121"/>
  <c r="AC198" i="121"/>
  <c r="AB198" i="121"/>
  <c r="AA198" i="121"/>
  <c r="B198" i="121"/>
  <c r="AO198" i="121" s="1"/>
  <c r="A198" i="121"/>
  <c r="AW197" i="121"/>
  <c r="AU197" i="121"/>
  <c r="AT197" i="121"/>
  <c r="AS197" i="121"/>
  <c r="AQ197" i="121"/>
  <c r="AP197" i="121"/>
  <c r="AO197" i="121"/>
  <c r="AI197" i="121"/>
  <c r="AH197" i="121"/>
  <c r="AG197" i="121"/>
  <c r="AF197" i="121"/>
  <c r="AE197" i="121"/>
  <c r="AD197" i="121"/>
  <c r="AC197" i="121"/>
  <c r="AB197" i="121"/>
  <c r="AA197" i="121"/>
  <c r="B197" i="121"/>
  <c r="A197" i="121"/>
  <c r="AU196" i="121"/>
  <c r="AT196" i="121"/>
  <c r="AS196" i="121"/>
  <c r="AQ196" i="121"/>
  <c r="AP196" i="121"/>
  <c r="AH196" i="121"/>
  <c r="AG196" i="121"/>
  <c r="AF196" i="121"/>
  <c r="AE196" i="121"/>
  <c r="AD196" i="121"/>
  <c r="AC196" i="121"/>
  <c r="AB196" i="121"/>
  <c r="AA196" i="121"/>
  <c r="B196" i="121"/>
  <c r="A196" i="121"/>
  <c r="AZ195" i="121"/>
  <c r="AY195" i="121"/>
  <c r="AX195" i="121"/>
  <c r="AW195" i="121"/>
  <c r="AV195" i="121"/>
  <c r="AU195" i="121"/>
  <c r="AT195" i="121"/>
  <c r="AS195" i="121"/>
  <c r="AQ195" i="121"/>
  <c r="AP195" i="121"/>
  <c r="AO195" i="121"/>
  <c r="AN195" i="121"/>
  <c r="AL195" i="121"/>
  <c r="AJ195" i="121"/>
  <c r="AI195" i="121"/>
  <c r="AH195" i="121"/>
  <c r="AG195" i="121"/>
  <c r="AF195" i="121"/>
  <c r="AE195" i="121"/>
  <c r="AD195" i="121"/>
  <c r="AC195" i="121"/>
  <c r="AB195" i="121"/>
  <c r="AA195" i="121"/>
  <c r="B195" i="121"/>
  <c r="AM195" i="121" s="1"/>
  <c r="A195" i="121"/>
  <c r="AX194" i="121"/>
  <c r="AW194" i="121"/>
  <c r="AV194" i="121"/>
  <c r="AU194" i="121"/>
  <c r="AT194" i="121"/>
  <c r="AS194" i="121"/>
  <c r="AQ194" i="121"/>
  <c r="AP194" i="121"/>
  <c r="AN194" i="121"/>
  <c r="AM194" i="121"/>
  <c r="AI194" i="121"/>
  <c r="AH194" i="121"/>
  <c r="AG194" i="121"/>
  <c r="AF194" i="121"/>
  <c r="AE194" i="121"/>
  <c r="AD194" i="121"/>
  <c r="AC194" i="121"/>
  <c r="AB194" i="121"/>
  <c r="AA194" i="121"/>
  <c r="B194" i="121"/>
  <c r="A194" i="121"/>
  <c r="AU193" i="121"/>
  <c r="AT193" i="121"/>
  <c r="AS193" i="121"/>
  <c r="AQ193" i="121"/>
  <c r="AP193" i="121"/>
  <c r="AH193" i="121"/>
  <c r="AG193" i="121"/>
  <c r="AF193" i="121"/>
  <c r="AE193" i="121"/>
  <c r="AD193" i="121"/>
  <c r="AC193" i="121"/>
  <c r="AB193" i="121"/>
  <c r="AA193" i="121"/>
  <c r="B193" i="121"/>
  <c r="A193" i="121"/>
  <c r="AZ192" i="121"/>
  <c r="AY192" i="121"/>
  <c r="AW192" i="121"/>
  <c r="AU192" i="121"/>
  <c r="AT192" i="121"/>
  <c r="AS192" i="121"/>
  <c r="AQ192" i="121"/>
  <c r="AP192" i="121"/>
  <c r="AN192" i="121"/>
  <c r="AM192" i="121"/>
  <c r="AH192" i="121"/>
  <c r="AG192" i="121"/>
  <c r="AF192" i="121"/>
  <c r="AE192" i="121"/>
  <c r="AD192" i="121"/>
  <c r="AC192" i="121"/>
  <c r="AB192" i="121"/>
  <c r="AA192" i="121"/>
  <c r="B192" i="121"/>
  <c r="A192" i="121"/>
  <c r="AY191" i="121"/>
  <c r="AW191" i="121"/>
  <c r="AV191" i="121"/>
  <c r="AU191" i="121"/>
  <c r="AT191" i="121"/>
  <c r="AS191" i="121"/>
  <c r="AQ191" i="121"/>
  <c r="AP191" i="121"/>
  <c r="AO191" i="121"/>
  <c r="AN191" i="121"/>
  <c r="AM191" i="121"/>
  <c r="AL191" i="121"/>
  <c r="AK191" i="121"/>
  <c r="AJ191" i="121"/>
  <c r="AI191" i="121"/>
  <c r="AH191" i="121"/>
  <c r="AG191" i="121"/>
  <c r="AF191" i="121"/>
  <c r="AE191" i="121"/>
  <c r="AD191" i="121"/>
  <c r="AC191" i="121"/>
  <c r="AB191" i="121"/>
  <c r="AA191" i="121"/>
  <c r="B191" i="121"/>
  <c r="AZ191" i="121" s="1"/>
  <c r="A191" i="121"/>
  <c r="AZ190" i="121"/>
  <c r="AY190" i="121"/>
  <c r="AX190" i="121"/>
  <c r="AW190" i="121"/>
  <c r="AV190" i="121"/>
  <c r="AU190" i="121"/>
  <c r="AT190" i="121"/>
  <c r="AS190" i="121"/>
  <c r="AQ190" i="121"/>
  <c r="AP190" i="121"/>
  <c r="AO190" i="121"/>
  <c r="AN190" i="121"/>
  <c r="AM190" i="121"/>
  <c r="AL190" i="121"/>
  <c r="AK190" i="121"/>
  <c r="AJ190" i="121"/>
  <c r="AI190" i="121"/>
  <c r="AH190" i="121"/>
  <c r="AG190" i="121"/>
  <c r="AF190" i="121"/>
  <c r="AE190" i="121"/>
  <c r="AD190" i="121"/>
  <c r="AC190" i="121"/>
  <c r="AB190" i="121"/>
  <c r="AA190" i="121"/>
  <c r="B190" i="121"/>
  <c r="A190" i="121"/>
  <c r="AY189" i="121"/>
  <c r="AX189" i="121"/>
  <c r="AV189" i="121"/>
  <c r="AU189" i="121"/>
  <c r="AT189" i="121"/>
  <c r="AS189" i="121"/>
  <c r="AQ189" i="121"/>
  <c r="AP189" i="121"/>
  <c r="AN189" i="121"/>
  <c r="AL189" i="121"/>
  <c r="AK189" i="121"/>
  <c r="AH189" i="121"/>
  <c r="AG189" i="121"/>
  <c r="AF189" i="121"/>
  <c r="AE189" i="121"/>
  <c r="AD189" i="121"/>
  <c r="AC189" i="121"/>
  <c r="AB189" i="121"/>
  <c r="AA189" i="121"/>
  <c r="B189" i="121"/>
  <c r="AZ189" i="121" s="1"/>
  <c r="A189" i="121"/>
  <c r="AZ188" i="121"/>
  <c r="AY188" i="121"/>
  <c r="AX188" i="121"/>
  <c r="AV188" i="121"/>
  <c r="AU188" i="121"/>
  <c r="AT188" i="121"/>
  <c r="AS188" i="121"/>
  <c r="AQ188" i="121"/>
  <c r="AP188" i="121"/>
  <c r="AO188" i="121"/>
  <c r="AN188" i="121"/>
  <c r="AM188" i="121"/>
  <c r="AK188" i="121"/>
  <c r="AI188" i="121"/>
  <c r="AH188" i="121"/>
  <c r="AG188" i="121"/>
  <c r="AF188" i="121"/>
  <c r="AE188" i="121"/>
  <c r="AD188" i="121"/>
  <c r="AC188" i="121"/>
  <c r="AB188" i="121"/>
  <c r="AA188" i="121"/>
  <c r="B188" i="121"/>
  <c r="AJ188" i="121" s="1"/>
  <c r="A188" i="121"/>
  <c r="AX187" i="121"/>
  <c r="AV187" i="121"/>
  <c r="AU187" i="121"/>
  <c r="AT187" i="121"/>
  <c r="AS187" i="121"/>
  <c r="AQ187" i="121"/>
  <c r="AP187" i="121"/>
  <c r="AO187" i="121"/>
  <c r="AM187" i="121"/>
  <c r="AK187" i="121"/>
  <c r="AH187" i="121"/>
  <c r="AG187" i="121"/>
  <c r="AF187" i="121"/>
  <c r="AE187" i="121"/>
  <c r="AD187" i="121"/>
  <c r="AC187" i="121"/>
  <c r="AB187" i="121"/>
  <c r="AA187" i="121"/>
  <c r="B187" i="121"/>
  <c r="A187" i="121"/>
  <c r="AZ186" i="121"/>
  <c r="AY186" i="121"/>
  <c r="AX186" i="121"/>
  <c r="AW186" i="121"/>
  <c r="AV186" i="121"/>
  <c r="AU186" i="121"/>
  <c r="AT186" i="121"/>
  <c r="AS186" i="121"/>
  <c r="AQ186" i="121"/>
  <c r="AP186" i="121"/>
  <c r="AO186" i="121"/>
  <c r="AN186" i="121"/>
  <c r="AM186" i="121"/>
  <c r="AL186" i="121"/>
  <c r="AK186" i="121"/>
  <c r="AJ186" i="121"/>
  <c r="AI186" i="121"/>
  <c r="AH186" i="121"/>
  <c r="AG186" i="121"/>
  <c r="AF186" i="121"/>
  <c r="AE186" i="121"/>
  <c r="AD186" i="121"/>
  <c r="AC186" i="121"/>
  <c r="AB186" i="121"/>
  <c r="AA186" i="121"/>
  <c r="B186" i="121"/>
  <c r="A186" i="121"/>
  <c r="AY185" i="121"/>
  <c r="AX185" i="121"/>
  <c r="AW185" i="121"/>
  <c r="AV185" i="121"/>
  <c r="AU185" i="121"/>
  <c r="AT185" i="121"/>
  <c r="AS185" i="121"/>
  <c r="AQ185" i="121"/>
  <c r="AP185" i="121"/>
  <c r="AM185" i="121"/>
  <c r="AL185" i="121"/>
  <c r="AK185" i="121"/>
  <c r="AJ185" i="121"/>
  <c r="AI185" i="121"/>
  <c r="AH185" i="121"/>
  <c r="AG185" i="121"/>
  <c r="AF185" i="121"/>
  <c r="AE185" i="121"/>
  <c r="AD185" i="121"/>
  <c r="AC185" i="121"/>
  <c r="AB185" i="121"/>
  <c r="AA185" i="121"/>
  <c r="B185" i="121"/>
  <c r="A185" i="121"/>
  <c r="AZ184" i="121"/>
  <c r="AU184" i="121"/>
  <c r="AT184" i="121"/>
  <c r="AS184" i="121"/>
  <c r="AQ184" i="121"/>
  <c r="AP184" i="121"/>
  <c r="AO184" i="121"/>
  <c r="AN184" i="121"/>
  <c r="AL184" i="121"/>
  <c r="AK184" i="121"/>
  <c r="AH184" i="121"/>
  <c r="AG184" i="121"/>
  <c r="AF184" i="121"/>
  <c r="AE184" i="121"/>
  <c r="AD184" i="121"/>
  <c r="AC184" i="121"/>
  <c r="AB184" i="121"/>
  <c r="AA184" i="121"/>
  <c r="B184" i="121"/>
  <c r="AY184" i="121" s="1"/>
  <c r="A184" i="121"/>
  <c r="AZ183" i="121"/>
  <c r="AX183" i="121"/>
  <c r="AW183" i="121"/>
  <c r="AV183" i="121"/>
  <c r="AU183" i="121"/>
  <c r="AT183" i="121"/>
  <c r="AS183" i="121"/>
  <c r="AQ183" i="121"/>
  <c r="AP183" i="121"/>
  <c r="AK183" i="121"/>
  <c r="AJ183" i="121"/>
  <c r="AI183" i="121"/>
  <c r="AH183" i="121"/>
  <c r="AG183" i="121"/>
  <c r="AF183" i="121"/>
  <c r="AE183" i="121"/>
  <c r="AD183" i="121"/>
  <c r="AC183" i="121"/>
  <c r="AB183" i="121"/>
  <c r="AA183" i="121"/>
  <c r="B183" i="121"/>
  <c r="A183" i="121"/>
  <c r="AZ182" i="121"/>
  <c r="AY182" i="121"/>
  <c r="AX182" i="121"/>
  <c r="AW182" i="121"/>
  <c r="AV182" i="121"/>
  <c r="AU182" i="121"/>
  <c r="AT182" i="121"/>
  <c r="AS182" i="121"/>
  <c r="AQ182" i="121"/>
  <c r="AP182" i="121"/>
  <c r="AO182" i="121"/>
  <c r="AN182" i="121"/>
  <c r="AM182" i="121"/>
  <c r="AK182" i="121"/>
  <c r="AI182" i="121"/>
  <c r="AH182" i="121"/>
  <c r="AG182" i="121"/>
  <c r="AF182" i="121"/>
  <c r="AE182" i="121"/>
  <c r="AD182" i="121"/>
  <c r="AC182" i="121"/>
  <c r="AB182" i="121"/>
  <c r="AA182" i="121"/>
  <c r="B182" i="121"/>
  <c r="AL182" i="121" s="1"/>
  <c r="A182" i="121"/>
  <c r="AZ181" i="121"/>
  <c r="AY181" i="121"/>
  <c r="AX181" i="121"/>
  <c r="AW181" i="121"/>
  <c r="AV181" i="121"/>
  <c r="AU181" i="121"/>
  <c r="AT181" i="121"/>
  <c r="AS181" i="121"/>
  <c r="AQ181" i="121"/>
  <c r="AP181" i="121"/>
  <c r="AO181" i="121"/>
  <c r="AM181" i="121"/>
  <c r="AL181" i="121"/>
  <c r="AK181" i="121"/>
  <c r="AJ181" i="121"/>
  <c r="AI181" i="121"/>
  <c r="AH181" i="121"/>
  <c r="AG181" i="121"/>
  <c r="AF181" i="121"/>
  <c r="AE181" i="121"/>
  <c r="AD181" i="121"/>
  <c r="AC181" i="121"/>
  <c r="AB181" i="121"/>
  <c r="AA181" i="121"/>
  <c r="B181" i="121"/>
  <c r="AN181" i="121" s="1"/>
  <c r="A181" i="121"/>
  <c r="AZ180" i="121"/>
  <c r="AY180" i="121"/>
  <c r="AX180" i="121"/>
  <c r="AW180" i="121"/>
  <c r="AV180" i="121"/>
  <c r="AU180" i="121"/>
  <c r="AT180" i="121"/>
  <c r="AS180" i="121"/>
  <c r="AQ180" i="121"/>
  <c r="AP180" i="121"/>
  <c r="AO180" i="121"/>
  <c r="AN180" i="121"/>
  <c r="AM180" i="121"/>
  <c r="AL180" i="121"/>
  <c r="AK180" i="121"/>
  <c r="AJ180" i="121"/>
  <c r="AI180" i="121"/>
  <c r="AH180" i="121"/>
  <c r="AG180" i="121"/>
  <c r="AF180" i="121"/>
  <c r="AE180" i="121"/>
  <c r="AD180" i="121"/>
  <c r="AC180" i="121"/>
  <c r="AB180" i="121"/>
  <c r="AA180" i="121"/>
  <c r="B180" i="121"/>
  <c r="A180" i="121"/>
  <c r="AZ179" i="121"/>
  <c r="AY179" i="121"/>
  <c r="AU179" i="121"/>
  <c r="AT179" i="121"/>
  <c r="AS179" i="121"/>
  <c r="AQ179" i="121"/>
  <c r="AP179" i="121"/>
  <c r="AO179" i="121"/>
  <c r="AN179" i="121"/>
  <c r="AL179" i="121"/>
  <c r="AK179" i="121"/>
  <c r="AJ179" i="121"/>
  <c r="AH179" i="121"/>
  <c r="AG179" i="121"/>
  <c r="AF179" i="121"/>
  <c r="AE179" i="121"/>
  <c r="AD179" i="121"/>
  <c r="AC179" i="121"/>
  <c r="AB179" i="121"/>
  <c r="AA179" i="121"/>
  <c r="B179" i="121"/>
  <c r="AX179" i="121" s="1"/>
  <c r="A179" i="121"/>
  <c r="AZ178" i="121"/>
  <c r="AX178" i="121"/>
  <c r="AV178" i="121"/>
  <c r="AU178" i="121"/>
  <c r="AT178" i="121"/>
  <c r="AS178" i="121"/>
  <c r="AQ178" i="121"/>
  <c r="AP178" i="121"/>
  <c r="AO178" i="121"/>
  <c r="AM178" i="121"/>
  <c r="AJ178" i="121"/>
  <c r="AI178" i="121"/>
  <c r="AH178" i="121"/>
  <c r="AG178" i="121"/>
  <c r="AF178" i="121"/>
  <c r="AE178" i="121"/>
  <c r="AD178" i="121"/>
  <c r="AC178" i="121"/>
  <c r="AB178" i="121"/>
  <c r="AA178" i="121"/>
  <c r="B178" i="121"/>
  <c r="A178" i="121"/>
  <c r="AZ177" i="121"/>
  <c r="AY177" i="121"/>
  <c r="AW177" i="121"/>
  <c r="AV177" i="121"/>
  <c r="AU177" i="121"/>
  <c r="AT177" i="121"/>
  <c r="AS177" i="121"/>
  <c r="AQ177" i="121"/>
  <c r="AP177" i="121"/>
  <c r="AN177" i="121"/>
  <c r="AK177" i="121"/>
  <c r="AJ177" i="121"/>
  <c r="AH177" i="121"/>
  <c r="AG177" i="121"/>
  <c r="AF177" i="121"/>
  <c r="AE177" i="121"/>
  <c r="AD177" i="121"/>
  <c r="AC177" i="121"/>
  <c r="AB177" i="121"/>
  <c r="AA177" i="121"/>
  <c r="B177" i="121"/>
  <c r="AO177" i="121" s="1"/>
  <c r="A177" i="121"/>
  <c r="AZ176" i="121"/>
  <c r="AY176" i="121"/>
  <c r="AX176" i="121"/>
  <c r="AU176" i="121"/>
  <c r="AT176" i="121"/>
  <c r="AS176" i="121"/>
  <c r="AQ176" i="121"/>
  <c r="AP176" i="121"/>
  <c r="AO176" i="121"/>
  <c r="AM176" i="121"/>
  <c r="AK176" i="121"/>
  <c r="AJ176" i="121"/>
  <c r="AI176" i="121"/>
  <c r="AH176" i="121"/>
  <c r="AG176" i="121"/>
  <c r="AF176" i="121"/>
  <c r="AE176" i="121"/>
  <c r="AD176" i="121"/>
  <c r="AC176" i="121"/>
  <c r="AB176" i="121"/>
  <c r="AA176" i="121"/>
  <c r="B176" i="121"/>
  <c r="AW176" i="121" s="1"/>
  <c r="A176" i="121"/>
  <c r="AU175" i="121"/>
  <c r="AT175" i="121"/>
  <c r="AS175" i="121"/>
  <c r="AQ175" i="121"/>
  <c r="AP175" i="121"/>
  <c r="AH175" i="121"/>
  <c r="AG175" i="121"/>
  <c r="AF175" i="121"/>
  <c r="AE175" i="121"/>
  <c r="AD175" i="121"/>
  <c r="AC175" i="121"/>
  <c r="AB175" i="121"/>
  <c r="AA175" i="121"/>
  <c r="B175" i="121"/>
  <c r="A175" i="121"/>
  <c r="AW174" i="121"/>
  <c r="AV174" i="121"/>
  <c r="AU174" i="121"/>
  <c r="AT174" i="121"/>
  <c r="AS174" i="121"/>
  <c r="AQ174" i="121"/>
  <c r="AP174" i="121"/>
  <c r="AH174" i="121"/>
  <c r="AG174" i="121"/>
  <c r="AF174" i="121"/>
  <c r="AE174" i="121"/>
  <c r="AD174" i="121"/>
  <c r="AC174" i="121"/>
  <c r="AB174" i="121"/>
  <c r="AA174" i="121"/>
  <c r="B174" i="121"/>
  <c r="A174" i="121"/>
  <c r="AZ173" i="121"/>
  <c r="AY173" i="121"/>
  <c r="AX173" i="121"/>
  <c r="AW173" i="121"/>
  <c r="AV173" i="121"/>
  <c r="AU173" i="121"/>
  <c r="AT173" i="121"/>
  <c r="AS173" i="121"/>
  <c r="AQ173" i="121"/>
  <c r="AP173" i="121"/>
  <c r="AO173" i="121"/>
  <c r="AM173" i="121"/>
  <c r="AK173" i="121"/>
  <c r="AJ173" i="121"/>
  <c r="AI173" i="121"/>
  <c r="AH173" i="121"/>
  <c r="AG173" i="121"/>
  <c r="AF173" i="121"/>
  <c r="AE173" i="121"/>
  <c r="AD173" i="121"/>
  <c r="AC173" i="121"/>
  <c r="AB173" i="121"/>
  <c r="AA173" i="121"/>
  <c r="B173" i="121"/>
  <c r="AN173" i="121" s="1"/>
  <c r="A173" i="121"/>
  <c r="AU172" i="121"/>
  <c r="AT172" i="121"/>
  <c r="AS172" i="121"/>
  <c r="AQ172" i="121"/>
  <c r="AP172" i="121"/>
  <c r="AO172" i="121"/>
  <c r="AH172" i="121"/>
  <c r="AG172" i="121"/>
  <c r="AF172" i="121"/>
  <c r="AE172" i="121"/>
  <c r="AD172" i="121"/>
  <c r="AC172" i="121"/>
  <c r="AB172" i="121"/>
  <c r="AA172" i="121"/>
  <c r="B172" i="121"/>
  <c r="A172" i="121"/>
  <c r="AZ171" i="121"/>
  <c r="AW171" i="121"/>
  <c r="AU171" i="121"/>
  <c r="AT171" i="121"/>
  <c r="AS171" i="121"/>
  <c r="AQ171" i="121"/>
  <c r="AP171" i="121"/>
  <c r="AH171" i="121"/>
  <c r="AG171" i="121"/>
  <c r="AF171" i="121"/>
  <c r="AE171" i="121"/>
  <c r="AD171" i="121"/>
  <c r="AC171" i="121"/>
  <c r="AB171" i="121"/>
  <c r="AA171" i="121"/>
  <c r="B171" i="121"/>
  <c r="A171" i="121"/>
  <c r="AW170" i="121"/>
  <c r="AV170" i="121"/>
  <c r="AU170" i="121"/>
  <c r="AT170" i="121"/>
  <c r="AS170" i="121"/>
  <c r="AQ170" i="121"/>
  <c r="AP170" i="121"/>
  <c r="AM170" i="121"/>
  <c r="AL170" i="121"/>
  <c r="AK170" i="121"/>
  <c r="AH170" i="121"/>
  <c r="AG170" i="121"/>
  <c r="AF170" i="121"/>
  <c r="AE170" i="121"/>
  <c r="AD170" i="121"/>
  <c r="AC170" i="121"/>
  <c r="AB170" i="121"/>
  <c r="AA170" i="121"/>
  <c r="B170" i="121"/>
  <c r="AZ170" i="121" s="1"/>
  <c r="A170" i="121"/>
  <c r="AU169" i="121"/>
  <c r="AT169" i="121"/>
  <c r="AS169" i="121"/>
  <c r="AQ169" i="121"/>
  <c r="AP169" i="121"/>
  <c r="AO169" i="121"/>
  <c r="AH169" i="121"/>
  <c r="AG169" i="121"/>
  <c r="AF169" i="121"/>
  <c r="AE169" i="121"/>
  <c r="AD169" i="121"/>
  <c r="AC169" i="121"/>
  <c r="AB169" i="121"/>
  <c r="AA169" i="121"/>
  <c r="B169" i="121"/>
  <c r="A169" i="121"/>
  <c r="AY168" i="121"/>
  <c r="AX168" i="121"/>
  <c r="AW168" i="121"/>
  <c r="AV168" i="121"/>
  <c r="AU168" i="121"/>
  <c r="AT168" i="121"/>
  <c r="AS168" i="121"/>
  <c r="AQ168" i="121"/>
  <c r="AP168" i="121"/>
  <c r="AO168" i="121"/>
  <c r="AL168" i="121"/>
  <c r="AK168" i="121"/>
  <c r="AH168" i="121"/>
  <c r="AG168" i="121"/>
  <c r="AF168" i="121"/>
  <c r="AE168" i="121"/>
  <c r="AD168" i="121"/>
  <c r="AC168" i="121"/>
  <c r="AB168" i="121"/>
  <c r="AA168" i="121"/>
  <c r="B168" i="121"/>
  <c r="A168" i="121"/>
  <c r="AZ167" i="121"/>
  <c r="AU167" i="121"/>
  <c r="AT167" i="121"/>
  <c r="AS167" i="121"/>
  <c r="AQ167" i="121"/>
  <c r="AP167" i="121"/>
  <c r="AN167" i="121"/>
  <c r="AH167" i="121"/>
  <c r="AG167" i="121"/>
  <c r="AF167" i="121"/>
  <c r="AE167" i="121"/>
  <c r="AD167" i="121"/>
  <c r="AC167" i="121"/>
  <c r="AB167" i="121"/>
  <c r="AA167" i="121"/>
  <c r="B167" i="121"/>
  <c r="A167" i="121"/>
  <c r="AU166" i="121"/>
  <c r="AT166" i="121"/>
  <c r="AS166" i="121"/>
  <c r="AQ166" i="121"/>
  <c r="AP166" i="121"/>
  <c r="AH166" i="121"/>
  <c r="AG166" i="121"/>
  <c r="AF166" i="121"/>
  <c r="AE166" i="121"/>
  <c r="AD166" i="121"/>
  <c r="AC166" i="121"/>
  <c r="AB166" i="121"/>
  <c r="AA166" i="121"/>
  <c r="B166" i="121"/>
  <c r="A166" i="121"/>
  <c r="AU165" i="121"/>
  <c r="AT165" i="121"/>
  <c r="AS165" i="121"/>
  <c r="AQ165" i="121"/>
  <c r="AP165" i="121"/>
  <c r="AO165" i="121"/>
  <c r="AN165" i="121"/>
  <c r="AL165" i="121"/>
  <c r="AI165" i="121"/>
  <c r="AH165" i="121"/>
  <c r="AG165" i="121"/>
  <c r="AF165" i="121"/>
  <c r="AE165" i="121"/>
  <c r="AD165" i="121"/>
  <c r="AC165" i="121"/>
  <c r="AB165" i="121"/>
  <c r="AA165" i="121"/>
  <c r="B165" i="121"/>
  <c r="AZ165" i="121" s="1"/>
  <c r="A165" i="121"/>
  <c r="AX164" i="121"/>
  <c r="AW164" i="121"/>
  <c r="AU164" i="121"/>
  <c r="AT164" i="121"/>
  <c r="AS164" i="121"/>
  <c r="AQ164" i="121"/>
  <c r="AP164" i="121"/>
  <c r="AL164" i="121"/>
  <c r="AK164" i="121"/>
  <c r="AJ164" i="121"/>
  <c r="AI164" i="121"/>
  <c r="AH164" i="121"/>
  <c r="AG164" i="121"/>
  <c r="AF164" i="121"/>
  <c r="AE164" i="121"/>
  <c r="AD164" i="121"/>
  <c r="AC164" i="121"/>
  <c r="AB164" i="121"/>
  <c r="AA164" i="121"/>
  <c r="B164" i="121"/>
  <c r="AZ164" i="121" s="1"/>
  <c r="A164" i="121"/>
  <c r="AU163" i="121"/>
  <c r="AS163" i="121"/>
  <c r="AQ163" i="121"/>
  <c r="AP163" i="121"/>
  <c r="AG163" i="121"/>
  <c r="AF163" i="121"/>
  <c r="AE163" i="121"/>
  <c r="AD163" i="121"/>
  <c r="AC163" i="121"/>
  <c r="AB163" i="121"/>
  <c r="AA163" i="121"/>
  <c r="B163" i="121"/>
  <c r="AM163" i="121" s="1"/>
  <c r="A163" i="121"/>
  <c r="AU162" i="121"/>
  <c r="AS162" i="121"/>
  <c r="AQ162" i="121"/>
  <c r="AP162" i="121"/>
  <c r="AT162" i="121" s="1"/>
  <c r="AG162" i="121"/>
  <c r="AF162" i="121"/>
  <c r="AE162" i="121"/>
  <c r="AD162" i="121"/>
  <c r="AC162" i="121"/>
  <c r="AB162" i="121"/>
  <c r="AA162" i="121"/>
  <c r="B162" i="121"/>
  <c r="AY162" i="121" s="1"/>
  <c r="A162" i="121"/>
  <c r="AU161" i="121"/>
  <c r="AS161" i="121"/>
  <c r="AQ161" i="121"/>
  <c r="AP161" i="121"/>
  <c r="AG161" i="121"/>
  <c r="AF161" i="121"/>
  <c r="AE161" i="121"/>
  <c r="AD161" i="121"/>
  <c r="AC161" i="121"/>
  <c r="AB161" i="121"/>
  <c r="AA161" i="121"/>
  <c r="B161" i="121"/>
  <c r="A161" i="121"/>
  <c r="AU160" i="121"/>
  <c r="AS160" i="121"/>
  <c r="AQ160" i="121"/>
  <c r="AP160" i="121"/>
  <c r="AT160" i="121" s="1"/>
  <c r="AG160" i="121"/>
  <c r="AF160" i="121"/>
  <c r="AE160" i="121"/>
  <c r="AD160" i="121"/>
  <c r="AC160" i="121"/>
  <c r="AB160" i="121"/>
  <c r="AA160" i="121"/>
  <c r="B160" i="121"/>
  <c r="AI160" i="121" s="1"/>
  <c r="A160" i="121"/>
  <c r="AU159" i="121"/>
  <c r="AS159" i="121"/>
  <c r="AQ159" i="121"/>
  <c r="AP159" i="121"/>
  <c r="AG159" i="121"/>
  <c r="AF159" i="121"/>
  <c r="AE159" i="121"/>
  <c r="AD159" i="121"/>
  <c r="AH159" i="121" s="1"/>
  <c r="AC159" i="121"/>
  <c r="AB159" i="121"/>
  <c r="AA159" i="121"/>
  <c r="B159" i="121"/>
  <c r="AK159" i="121" s="1"/>
  <c r="A159" i="121"/>
  <c r="AU158" i="121"/>
  <c r="AS158" i="121"/>
  <c r="AQ158" i="121"/>
  <c r="AP158" i="121"/>
  <c r="AT158" i="121" s="1"/>
  <c r="AZ158" i="121" s="1"/>
  <c r="AN158" i="121"/>
  <c r="AG158" i="121"/>
  <c r="AF158" i="121"/>
  <c r="AE158" i="121"/>
  <c r="AD158" i="121"/>
  <c r="AC158" i="121"/>
  <c r="AB158" i="121"/>
  <c r="AA158" i="121"/>
  <c r="B158" i="121"/>
  <c r="AK158" i="121" s="1"/>
  <c r="A158" i="121"/>
  <c r="AU157" i="121"/>
  <c r="AS157" i="121"/>
  <c r="AQ157" i="121"/>
  <c r="AP157" i="121"/>
  <c r="AG157" i="121"/>
  <c r="AF157" i="121"/>
  <c r="AE157" i="121"/>
  <c r="AD157" i="121"/>
  <c r="AC157" i="121"/>
  <c r="AB157" i="121"/>
  <c r="AA157" i="121"/>
  <c r="B157" i="121"/>
  <c r="AK157" i="121" s="1"/>
  <c r="A157" i="121"/>
  <c r="AU156" i="121"/>
  <c r="AV156" i="121" s="1"/>
  <c r="AS156" i="121"/>
  <c r="AQ156" i="121"/>
  <c r="AP156" i="121"/>
  <c r="AG156" i="121"/>
  <c r="AF156" i="121"/>
  <c r="AE156" i="121"/>
  <c r="AD156" i="121"/>
  <c r="AC156" i="121"/>
  <c r="AB156" i="121"/>
  <c r="AA156" i="121"/>
  <c r="B156" i="121"/>
  <c r="AJ156" i="121" s="1"/>
  <c r="BA156" i="121" s="1"/>
  <c r="A156" i="121"/>
  <c r="AU155" i="121"/>
  <c r="AS155" i="121"/>
  <c r="AQ155" i="121"/>
  <c r="AP155" i="121"/>
  <c r="AT155" i="121" s="1"/>
  <c r="AG155" i="121"/>
  <c r="AF155" i="121"/>
  <c r="AE155" i="121"/>
  <c r="AD155" i="121"/>
  <c r="AC155" i="121"/>
  <c r="AB155" i="121"/>
  <c r="AA155" i="121"/>
  <c r="B155" i="121"/>
  <c r="A155" i="121"/>
  <c r="AX154" i="121"/>
  <c r="AW154" i="121"/>
  <c r="AU154" i="121"/>
  <c r="AV154" i="121" s="1"/>
  <c r="AS154" i="121"/>
  <c r="AQ154" i="121"/>
  <c r="AP154" i="121"/>
  <c r="AN154" i="121"/>
  <c r="AM154" i="121"/>
  <c r="AL154" i="121"/>
  <c r="AK154" i="121"/>
  <c r="AG154" i="121"/>
  <c r="AF154" i="121"/>
  <c r="AE154" i="121"/>
  <c r="AD154" i="121"/>
  <c r="AC154" i="121"/>
  <c r="AB154" i="121"/>
  <c r="AA154" i="121"/>
  <c r="B154" i="121"/>
  <c r="AY154" i="121" s="1"/>
  <c r="A154" i="121"/>
  <c r="AU153" i="121"/>
  <c r="AS153" i="121"/>
  <c r="AQ153" i="121"/>
  <c r="AP153" i="121"/>
  <c r="AG153" i="121"/>
  <c r="AF153" i="121"/>
  <c r="AE153" i="121"/>
  <c r="AD153" i="121"/>
  <c r="AC153" i="121"/>
  <c r="AB153" i="121"/>
  <c r="AA153" i="121"/>
  <c r="B153" i="121"/>
  <c r="AY153" i="121" s="1"/>
  <c r="A153" i="121"/>
  <c r="AY152" i="121"/>
  <c r="AX152" i="121"/>
  <c r="AU152" i="121"/>
  <c r="AS152" i="121"/>
  <c r="AQ152" i="121"/>
  <c r="AP152" i="121"/>
  <c r="AM152" i="121"/>
  <c r="AL152" i="121"/>
  <c r="AG152" i="121"/>
  <c r="AF152" i="121"/>
  <c r="AE152" i="121"/>
  <c r="AD152" i="121"/>
  <c r="AC152" i="121"/>
  <c r="AB152" i="121"/>
  <c r="AA152" i="121"/>
  <c r="B152" i="121"/>
  <c r="A152" i="121"/>
  <c r="AU151" i="121"/>
  <c r="AS151" i="121"/>
  <c r="AQ151" i="121"/>
  <c r="AP151" i="121"/>
  <c r="AG151" i="121"/>
  <c r="AF151" i="121"/>
  <c r="AE151" i="121"/>
  <c r="AD151" i="121"/>
  <c r="AC151" i="121"/>
  <c r="AB151" i="121"/>
  <c r="AA151" i="121"/>
  <c r="B151" i="121"/>
  <c r="A151" i="121"/>
  <c r="AY150" i="121"/>
  <c r="AX150" i="121"/>
  <c r="AW150" i="121"/>
  <c r="AU150" i="121"/>
  <c r="AS150" i="121"/>
  <c r="AQ150" i="121"/>
  <c r="AP150" i="121"/>
  <c r="AG150" i="121"/>
  <c r="AF150" i="121"/>
  <c r="AE150" i="121"/>
  <c r="AD150" i="121"/>
  <c r="AC150" i="121"/>
  <c r="AB150" i="121"/>
  <c r="AA150" i="121"/>
  <c r="B150" i="121"/>
  <c r="AL150" i="121" s="1"/>
  <c r="A150" i="121"/>
  <c r="AU149" i="121"/>
  <c r="AS149" i="121"/>
  <c r="AQ149" i="121"/>
  <c r="AP149" i="121"/>
  <c r="AG149" i="121"/>
  <c r="AF149" i="121"/>
  <c r="AE149" i="121"/>
  <c r="AD149" i="121"/>
  <c r="AC149" i="121"/>
  <c r="AB149" i="121"/>
  <c r="AA149" i="121"/>
  <c r="B149" i="121"/>
  <c r="A149" i="121"/>
  <c r="AU148" i="121"/>
  <c r="AS148" i="121"/>
  <c r="AQ148" i="121"/>
  <c r="AP148" i="121"/>
  <c r="AT148" i="121" s="1"/>
  <c r="AG148" i="121"/>
  <c r="AF148" i="121"/>
  <c r="AE148" i="121"/>
  <c r="AD148" i="121"/>
  <c r="AC148" i="121"/>
  <c r="AB148" i="121"/>
  <c r="AA148" i="121"/>
  <c r="B148" i="121"/>
  <c r="AY148" i="121" s="1"/>
  <c r="A148" i="121"/>
  <c r="AU147" i="121"/>
  <c r="AS147" i="121"/>
  <c r="AQ147" i="121"/>
  <c r="AP147" i="121"/>
  <c r="AG147" i="121"/>
  <c r="AF147" i="121"/>
  <c r="AE147" i="121"/>
  <c r="AD147" i="121"/>
  <c r="AC147" i="121"/>
  <c r="AB147" i="121"/>
  <c r="AA147" i="121"/>
  <c r="B147" i="121"/>
  <c r="AK147" i="121" s="1"/>
  <c r="A147" i="121"/>
  <c r="AU146" i="121"/>
  <c r="AS146" i="121"/>
  <c r="AQ146" i="121"/>
  <c r="AP146" i="121"/>
  <c r="AT146" i="121" s="1"/>
  <c r="AG146" i="121"/>
  <c r="AF146" i="121"/>
  <c r="AE146" i="121"/>
  <c r="AD146" i="121"/>
  <c r="AC146" i="121"/>
  <c r="AB146" i="121"/>
  <c r="AA146" i="121"/>
  <c r="B146" i="121"/>
  <c r="AN146" i="121" s="1"/>
  <c r="A146" i="121"/>
  <c r="AU145" i="121"/>
  <c r="AS145" i="121"/>
  <c r="AQ145" i="121"/>
  <c r="AP145" i="121"/>
  <c r="AG145" i="121"/>
  <c r="AF145" i="121"/>
  <c r="AE145" i="121"/>
  <c r="AD145" i="121"/>
  <c r="AC145" i="121"/>
  <c r="AB145" i="121"/>
  <c r="AA145" i="121"/>
  <c r="B145" i="121"/>
  <c r="A145" i="121"/>
  <c r="AU144" i="121"/>
  <c r="AS144" i="121"/>
  <c r="AQ144" i="121"/>
  <c r="AP144" i="121"/>
  <c r="AG144" i="121"/>
  <c r="AF144" i="121"/>
  <c r="AE144" i="121"/>
  <c r="AD144" i="121"/>
  <c r="AC144" i="121"/>
  <c r="AB144" i="121"/>
  <c r="AA144" i="121"/>
  <c r="B144" i="121"/>
  <c r="AW144" i="121" s="1"/>
  <c r="A144" i="121"/>
  <c r="AU143" i="121"/>
  <c r="AS143" i="121"/>
  <c r="AQ143" i="121"/>
  <c r="AP143" i="121"/>
  <c r="AG143" i="121"/>
  <c r="AF143" i="121"/>
  <c r="AE143" i="121"/>
  <c r="AD143" i="121"/>
  <c r="AC143" i="121"/>
  <c r="AB143" i="121"/>
  <c r="AA143" i="121"/>
  <c r="B143" i="121"/>
  <c r="AI143" i="121" s="1"/>
  <c r="A143" i="121"/>
  <c r="AU142" i="121"/>
  <c r="AS142" i="121"/>
  <c r="AQ142" i="121"/>
  <c r="AP142" i="121"/>
  <c r="AT142" i="121" s="1"/>
  <c r="AG142" i="121"/>
  <c r="AF142" i="121"/>
  <c r="AE142" i="121"/>
  <c r="AD142" i="121"/>
  <c r="AC142" i="121"/>
  <c r="AB142" i="121"/>
  <c r="AA142" i="121"/>
  <c r="B142" i="121"/>
  <c r="AW142" i="121" s="1"/>
  <c r="A142" i="121"/>
  <c r="AU141" i="121"/>
  <c r="AS141" i="121"/>
  <c r="AQ141" i="121"/>
  <c r="AP141" i="121"/>
  <c r="AG141" i="121"/>
  <c r="AF141" i="121"/>
  <c r="AE141" i="121"/>
  <c r="AD141" i="121"/>
  <c r="AC141" i="121"/>
  <c r="AB141" i="121"/>
  <c r="AA141" i="121"/>
  <c r="B141" i="121"/>
  <c r="AY141" i="121" s="1"/>
  <c r="A141" i="121"/>
  <c r="AX140" i="121"/>
  <c r="AW140" i="121"/>
  <c r="AU140" i="121"/>
  <c r="AV140" i="121" s="1"/>
  <c r="AS140" i="121"/>
  <c r="AQ140" i="121"/>
  <c r="AP140" i="121"/>
  <c r="AT140" i="121" s="1"/>
  <c r="AZ140" i="121" s="1"/>
  <c r="AG140" i="121"/>
  <c r="AF140" i="121"/>
  <c r="AE140" i="121"/>
  <c r="AD140" i="121"/>
  <c r="AC140" i="121"/>
  <c r="AB140" i="121"/>
  <c r="AA140" i="121"/>
  <c r="B140" i="121"/>
  <c r="AL140" i="121" s="1"/>
  <c r="A140" i="121"/>
  <c r="AU139" i="121"/>
  <c r="AS139" i="121"/>
  <c r="AQ139" i="121"/>
  <c r="AP139" i="121"/>
  <c r="AG139" i="121"/>
  <c r="AF139" i="121"/>
  <c r="AE139" i="121"/>
  <c r="AD139" i="121"/>
  <c r="AC139" i="121"/>
  <c r="AB139" i="121"/>
  <c r="AA139" i="121"/>
  <c r="B139" i="121"/>
  <c r="AX139" i="121" s="1"/>
  <c r="A139" i="121"/>
  <c r="AU138" i="121"/>
  <c r="AV138" i="121" s="1"/>
  <c r="AS138" i="121"/>
  <c r="AQ138" i="121"/>
  <c r="AP138" i="121"/>
  <c r="AT138" i="121" s="1"/>
  <c r="AL138" i="121"/>
  <c r="AK138" i="121"/>
  <c r="AJ138" i="121"/>
  <c r="BA138" i="121" s="1"/>
  <c r="AG138" i="121"/>
  <c r="AF138" i="121"/>
  <c r="AE138" i="121"/>
  <c r="AD138" i="121"/>
  <c r="AC138" i="121"/>
  <c r="AB138" i="121"/>
  <c r="AA138" i="121"/>
  <c r="B138" i="121"/>
  <c r="A138" i="121"/>
  <c r="AU137" i="121"/>
  <c r="AS137" i="121"/>
  <c r="AQ137" i="121"/>
  <c r="AP137" i="121"/>
  <c r="AG137" i="121"/>
  <c r="AF137" i="121"/>
  <c r="AE137" i="121"/>
  <c r="AD137" i="121"/>
  <c r="AC137" i="121"/>
  <c r="AB137" i="121"/>
  <c r="AA137" i="121"/>
  <c r="B137" i="121"/>
  <c r="AN137" i="121" s="1"/>
  <c r="A137" i="121"/>
  <c r="AW136" i="121"/>
  <c r="AU136" i="121"/>
  <c r="AS136" i="121"/>
  <c r="AQ136" i="121"/>
  <c r="AP136" i="121"/>
  <c r="AN136" i="121"/>
  <c r="AK136" i="121"/>
  <c r="AG136" i="121"/>
  <c r="AF136" i="121"/>
  <c r="AE136" i="121"/>
  <c r="AD136" i="121"/>
  <c r="AC136" i="121"/>
  <c r="AB136" i="121"/>
  <c r="AA136" i="121"/>
  <c r="B136" i="121"/>
  <c r="AX136" i="121" s="1"/>
  <c r="A136" i="121"/>
  <c r="AU135" i="121"/>
  <c r="AS135" i="121"/>
  <c r="AQ135" i="121"/>
  <c r="AP135" i="121"/>
  <c r="AG135" i="121"/>
  <c r="AF135" i="121"/>
  <c r="AE135" i="121"/>
  <c r="AD135" i="121"/>
  <c r="AC135" i="121"/>
  <c r="AB135" i="121"/>
  <c r="AA135" i="121"/>
  <c r="B135" i="121"/>
  <c r="AV135" i="121" s="1"/>
  <c r="A135" i="121"/>
  <c r="AU134" i="121"/>
  <c r="AS134" i="121"/>
  <c r="AQ134" i="121"/>
  <c r="AP134" i="121"/>
  <c r="AG134" i="121"/>
  <c r="AF134" i="121"/>
  <c r="AE134" i="121"/>
  <c r="AD134" i="121"/>
  <c r="AC134" i="121"/>
  <c r="AB134" i="121"/>
  <c r="AA134" i="121"/>
  <c r="B134" i="121"/>
  <c r="AX134" i="121" s="1"/>
  <c r="A134" i="121"/>
  <c r="AU133" i="121"/>
  <c r="AS133" i="121"/>
  <c r="AQ133" i="121"/>
  <c r="AP133" i="121"/>
  <c r="AG133" i="121"/>
  <c r="AF133" i="121"/>
  <c r="AE133" i="121"/>
  <c r="AD133" i="121"/>
  <c r="AC133" i="121"/>
  <c r="AB133" i="121"/>
  <c r="AA133" i="121"/>
  <c r="B133" i="121"/>
  <c r="AY133" i="121" s="1"/>
  <c r="A133" i="121"/>
  <c r="AU132" i="121"/>
  <c r="AS132" i="121"/>
  <c r="AQ132" i="121"/>
  <c r="AP132" i="121"/>
  <c r="AG132" i="121"/>
  <c r="AF132" i="121"/>
  <c r="AE132" i="121"/>
  <c r="AD132" i="121"/>
  <c r="AC132" i="121"/>
  <c r="AB132" i="121"/>
  <c r="AA132" i="121"/>
  <c r="B132" i="121"/>
  <c r="AX132" i="121" s="1"/>
  <c r="A132" i="121"/>
  <c r="AU131" i="121"/>
  <c r="AS131" i="121"/>
  <c r="AQ131" i="121"/>
  <c r="AP131" i="121"/>
  <c r="AG131" i="121"/>
  <c r="AF131" i="121"/>
  <c r="AE131" i="121"/>
  <c r="AD131" i="121"/>
  <c r="AC131" i="121"/>
  <c r="AB131" i="121"/>
  <c r="AA131" i="121"/>
  <c r="B131" i="121"/>
  <c r="A131" i="121"/>
  <c r="AU130" i="121"/>
  <c r="AS130" i="121"/>
  <c r="AQ130" i="121"/>
  <c r="AP130" i="121"/>
  <c r="AG130" i="121"/>
  <c r="AF130" i="121"/>
  <c r="AE130" i="121"/>
  <c r="AD130" i="121"/>
  <c r="AC130" i="121"/>
  <c r="AB130" i="121"/>
  <c r="AA130" i="121"/>
  <c r="B130" i="121"/>
  <c r="AY130" i="121" s="1"/>
  <c r="A130" i="121"/>
  <c r="AY129" i="121"/>
  <c r="AW129" i="121"/>
  <c r="AU129" i="121"/>
  <c r="AV129" i="121" s="1"/>
  <c r="AS129" i="121"/>
  <c r="AQ129" i="121"/>
  <c r="AP129" i="121"/>
  <c r="AG129" i="121"/>
  <c r="AF129" i="121"/>
  <c r="AE129" i="121"/>
  <c r="AD129" i="121"/>
  <c r="AC129" i="121"/>
  <c r="AB129" i="121"/>
  <c r="AA129" i="121"/>
  <c r="B129" i="121"/>
  <c r="AM129" i="121" s="1"/>
  <c r="A129" i="121"/>
  <c r="AU128" i="121"/>
  <c r="AS128" i="121"/>
  <c r="AQ128" i="121"/>
  <c r="AP128" i="121"/>
  <c r="AG128" i="121"/>
  <c r="AF128" i="121"/>
  <c r="AE128" i="121"/>
  <c r="AD128" i="121"/>
  <c r="AC128" i="121"/>
  <c r="AB128" i="121"/>
  <c r="AA128" i="121"/>
  <c r="B128" i="121"/>
  <c r="AY128" i="121" s="1"/>
  <c r="A128" i="121"/>
  <c r="AU127" i="121"/>
  <c r="AS127" i="121"/>
  <c r="AQ127" i="121"/>
  <c r="AP127" i="121"/>
  <c r="AG127" i="121"/>
  <c r="AF127" i="121"/>
  <c r="AE127" i="121"/>
  <c r="AH127" i="121" s="1"/>
  <c r="AD127" i="121"/>
  <c r="AC127" i="121"/>
  <c r="AB127" i="121"/>
  <c r="AA127" i="121"/>
  <c r="B127" i="121"/>
  <c r="AY127" i="121" s="1"/>
  <c r="A127" i="121"/>
  <c r="AU126" i="121"/>
  <c r="AS126" i="121"/>
  <c r="AQ126" i="121"/>
  <c r="AP126" i="121"/>
  <c r="AG126" i="121"/>
  <c r="AF126" i="121"/>
  <c r="AE126" i="121"/>
  <c r="AD126" i="121"/>
  <c r="AC126" i="121"/>
  <c r="AB126" i="121"/>
  <c r="AA126" i="121"/>
  <c r="B126" i="121"/>
  <c r="AY126" i="121" s="1"/>
  <c r="A126" i="121"/>
  <c r="AU125" i="121"/>
  <c r="AS125" i="121"/>
  <c r="AQ125" i="121"/>
  <c r="AP125" i="121"/>
  <c r="AT125" i="121" s="1"/>
  <c r="AZ125" i="121" s="1"/>
  <c r="AN125" i="121"/>
  <c r="AL125" i="121"/>
  <c r="AG125" i="121"/>
  <c r="AF125" i="121"/>
  <c r="AE125" i="121"/>
  <c r="AD125" i="121"/>
  <c r="AC125" i="121"/>
  <c r="AB125" i="121"/>
  <c r="AA125" i="121"/>
  <c r="B125" i="121"/>
  <c r="AY125" i="121" s="1"/>
  <c r="A125" i="121"/>
  <c r="AU124" i="121"/>
  <c r="AS124" i="121"/>
  <c r="AQ124" i="121"/>
  <c r="AP124" i="121"/>
  <c r="AG124" i="121"/>
  <c r="AF124" i="121"/>
  <c r="AE124" i="121"/>
  <c r="AD124" i="121"/>
  <c r="AC124" i="121"/>
  <c r="AB124" i="121"/>
  <c r="AA124" i="121"/>
  <c r="B124" i="121"/>
  <c r="AI124" i="121" s="1"/>
  <c r="A124" i="121"/>
  <c r="AU123" i="121"/>
  <c r="AS123" i="121"/>
  <c r="AQ123" i="121"/>
  <c r="AP123" i="121"/>
  <c r="AG123" i="121"/>
  <c r="AF123" i="121"/>
  <c r="AE123" i="121"/>
  <c r="AD123" i="121"/>
  <c r="AC123" i="121"/>
  <c r="AB123" i="121"/>
  <c r="AA123" i="121"/>
  <c r="B123" i="121"/>
  <c r="AY123" i="121" s="1"/>
  <c r="A123" i="121"/>
  <c r="AU122" i="121"/>
  <c r="AS122" i="121"/>
  <c r="AQ122" i="121"/>
  <c r="AP122" i="121"/>
  <c r="AG122" i="121"/>
  <c r="AF122" i="121"/>
  <c r="AE122" i="121"/>
  <c r="AD122" i="121"/>
  <c r="AC122" i="121"/>
  <c r="AB122" i="121"/>
  <c r="AA122" i="121"/>
  <c r="B122" i="121"/>
  <c r="AY122" i="121" s="1"/>
  <c r="A122" i="121"/>
  <c r="CV121" i="121"/>
  <c r="AU121" i="121"/>
  <c r="AS121" i="121"/>
  <c r="AQ121" i="121"/>
  <c r="AP121" i="121"/>
  <c r="AT121" i="121" s="1"/>
  <c r="AZ121" i="121" s="1"/>
  <c r="AG121" i="121"/>
  <c r="AF121" i="121"/>
  <c r="AE121" i="121"/>
  <c r="AD121" i="121"/>
  <c r="AC121" i="121"/>
  <c r="AB121" i="121"/>
  <c r="AA121" i="121"/>
  <c r="B121" i="121"/>
  <c r="AM121" i="121" s="1"/>
  <c r="A121" i="121"/>
  <c r="CV120" i="121"/>
  <c r="AU120" i="121"/>
  <c r="AS120" i="121"/>
  <c r="AQ120" i="121"/>
  <c r="AP120" i="121"/>
  <c r="AG120" i="121"/>
  <c r="AF120" i="121"/>
  <c r="AE120" i="121"/>
  <c r="AD120" i="121"/>
  <c r="AC120" i="121"/>
  <c r="AB120" i="121"/>
  <c r="AA120" i="121"/>
  <c r="B120" i="121"/>
  <c r="AK120" i="121" s="1"/>
  <c r="A120" i="121"/>
  <c r="CV119" i="121"/>
  <c r="AU119" i="121"/>
  <c r="AS119" i="121"/>
  <c r="AQ119" i="121"/>
  <c r="AP119" i="121"/>
  <c r="AG119" i="121"/>
  <c r="AF119" i="121"/>
  <c r="AE119" i="121"/>
  <c r="AD119" i="121"/>
  <c r="AC119" i="121"/>
  <c r="AB119" i="121"/>
  <c r="AA119" i="121"/>
  <c r="B119" i="121"/>
  <c r="AY119" i="121" s="1"/>
  <c r="A119" i="121"/>
  <c r="CV118" i="121"/>
  <c r="AU118" i="121"/>
  <c r="AV118" i="121" s="1"/>
  <c r="AS118" i="121"/>
  <c r="AQ118" i="121"/>
  <c r="AP118" i="121"/>
  <c r="AG118" i="121"/>
  <c r="AF118" i="121"/>
  <c r="AE118" i="121"/>
  <c r="AD118" i="121"/>
  <c r="AC118" i="121"/>
  <c r="AB118" i="121"/>
  <c r="AA118" i="121"/>
  <c r="B118" i="121"/>
  <c r="AJ118" i="121" s="1"/>
  <c r="BA118" i="121" s="1"/>
  <c r="A118" i="121"/>
  <c r="CV117" i="121"/>
  <c r="AU117" i="121"/>
  <c r="AS117" i="121"/>
  <c r="AQ117" i="121"/>
  <c r="AP117" i="121"/>
  <c r="AG117" i="121"/>
  <c r="AF117" i="121"/>
  <c r="AE117" i="121"/>
  <c r="AD117" i="121"/>
  <c r="AC117" i="121"/>
  <c r="AB117" i="121"/>
  <c r="AA117" i="121"/>
  <c r="B117" i="121"/>
  <c r="A117" i="121"/>
  <c r="CV116" i="121"/>
  <c r="AU116" i="121"/>
  <c r="AS116" i="121"/>
  <c r="AQ116" i="121"/>
  <c r="AP116" i="121"/>
  <c r="AG116" i="121"/>
  <c r="AF116" i="121"/>
  <c r="AE116" i="121"/>
  <c r="AD116" i="121"/>
  <c r="AH116" i="121" s="1"/>
  <c r="AC116" i="121"/>
  <c r="AB116" i="121"/>
  <c r="AA116" i="121"/>
  <c r="B116" i="121"/>
  <c r="A116" i="121"/>
  <c r="CV115" i="121"/>
  <c r="AU115" i="121"/>
  <c r="AS115" i="121"/>
  <c r="AQ115" i="121"/>
  <c r="AP115" i="121"/>
  <c r="AG115" i="121"/>
  <c r="AF115" i="121"/>
  <c r="AE115" i="121"/>
  <c r="AD115" i="121"/>
  <c r="AC115" i="121"/>
  <c r="AB115" i="121"/>
  <c r="AA115" i="121"/>
  <c r="B115" i="121"/>
  <c r="AV115" i="121" s="1"/>
  <c r="A115" i="121"/>
  <c r="CV114" i="121"/>
  <c r="AU114" i="121"/>
  <c r="AS114" i="121"/>
  <c r="AQ114" i="121"/>
  <c r="AP114" i="121"/>
  <c r="AT114" i="121" s="1"/>
  <c r="AG114" i="121"/>
  <c r="AF114" i="121"/>
  <c r="AE114" i="121"/>
  <c r="AD114" i="121"/>
  <c r="AC114" i="121"/>
  <c r="AB114" i="121"/>
  <c r="AA114" i="121"/>
  <c r="B114" i="121"/>
  <c r="AY114" i="121" s="1"/>
  <c r="A114" i="121"/>
  <c r="CV113" i="121"/>
  <c r="AU113" i="121"/>
  <c r="AS113" i="121"/>
  <c r="AQ113" i="121"/>
  <c r="AP113" i="121"/>
  <c r="AG113" i="121"/>
  <c r="AF113" i="121"/>
  <c r="AE113" i="121"/>
  <c r="AD113" i="121"/>
  <c r="AC113" i="121"/>
  <c r="AB113" i="121"/>
  <c r="AA113" i="121"/>
  <c r="B113" i="121"/>
  <c r="AL113" i="121" s="1"/>
  <c r="A113" i="121"/>
  <c r="CV112" i="121"/>
  <c r="AU112" i="121"/>
  <c r="AS112" i="121"/>
  <c r="AQ112" i="121"/>
  <c r="AP112" i="121"/>
  <c r="AK112" i="121"/>
  <c r="AJ112" i="121"/>
  <c r="BA112" i="121" s="1"/>
  <c r="AG112" i="121"/>
  <c r="AF112" i="121"/>
  <c r="AE112" i="121"/>
  <c r="AD112" i="121"/>
  <c r="AC112" i="121"/>
  <c r="AB112" i="121"/>
  <c r="AA112" i="121"/>
  <c r="B112" i="121"/>
  <c r="A112" i="121"/>
  <c r="CV111" i="121"/>
  <c r="AU111" i="121"/>
  <c r="AS111" i="121"/>
  <c r="AQ111" i="121"/>
  <c r="AT111" i="121" s="1"/>
  <c r="AP111" i="121"/>
  <c r="AG111" i="121"/>
  <c r="AF111" i="121"/>
  <c r="AE111" i="121"/>
  <c r="AD111" i="121"/>
  <c r="AC111" i="121"/>
  <c r="AB111" i="121"/>
  <c r="AA111" i="121"/>
  <c r="B111" i="121"/>
  <c r="AL111" i="121" s="1"/>
  <c r="A111" i="121"/>
  <c r="CV110" i="121"/>
  <c r="AU110" i="121"/>
  <c r="AS110" i="121"/>
  <c r="AQ110" i="121"/>
  <c r="AP110" i="121"/>
  <c r="AT110" i="121" s="1"/>
  <c r="AG110" i="121"/>
  <c r="AF110" i="121"/>
  <c r="AE110" i="121"/>
  <c r="AD110" i="121"/>
  <c r="AC110" i="121"/>
  <c r="AB110" i="121"/>
  <c r="AA110" i="121"/>
  <c r="B110" i="121"/>
  <c r="AY110" i="121" s="1"/>
  <c r="A110" i="121"/>
  <c r="CV109" i="121"/>
  <c r="AU109" i="121"/>
  <c r="AS109" i="121"/>
  <c r="AQ109" i="121"/>
  <c r="AP109" i="121"/>
  <c r="AG109" i="121"/>
  <c r="AF109" i="121"/>
  <c r="AE109" i="121"/>
  <c r="AD109" i="121"/>
  <c r="AC109" i="121"/>
  <c r="AB109" i="121"/>
  <c r="AA109" i="121"/>
  <c r="B109" i="121"/>
  <c r="AY109" i="121" s="1"/>
  <c r="A109" i="121"/>
  <c r="CV108" i="121"/>
  <c r="AU108" i="121"/>
  <c r="AS108" i="121"/>
  <c r="AQ108" i="121"/>
  <c r="AP108" i="121"/>
  <c r="AG108" i="121"/>
  <c r="AF108" i="121"/>
  <c r="AE108" i="121"/>
  <c r="AD108" i="121"/>
  <c r="AC108" i="121"/>
  <c r="AB108" i="121"/>
  <c r="AA108" i="121"/>
  <c r="B108" i="121"/>
  <c r="A108" i="121"/>
  <c r="CV107" i="121"/>
  <c r="AU107" i="121"/>
  <c r="AS107" i="121"/>
  <c r="AQ107" i="121"/>
  <c r="AP107" i="121"/>
  <c r="AG107" i="121"/>
  <c r="AF107" i="121"/>
  <c r="AE107" i="121"/>
  <c r="AD107" i="121"/>
  <c r="AC107" i="121"/>
  <c r="AB107" i="121"/>
  <c r="AA107" i="121"/>
  <c r="B107" i="121"/>
  <c r="AJ107" i="121" s="1"/>
  <c r="BA107" i="121" s="1"/>
  <c r="A107" i="121"/>
  <c r="CV106" i="121"/>
  <c r="AU106" i="121"/>
  <c r="AS106" i="121"/>
  <c r="AQ106" i="121"/>
  <c r="AP106" i="121"/>
  <c r="AG106" i="121"/>
  <c r="AF106" i="121"/>
  <c r="AE106" i="121"/>
  <c r="AD106" i="121"/>
  <c r="AC106" i="121"/>
  <c r="AB106" i="121"/>
  <c r="AA106" i="121"/>
  <c r="B106" i="121"/>
  <c r="AW106" i="121" s="1"/>
  <c r="A106" i="121"/>
  <c r="CV105" i="121"/>
  <c r="AW105" i="121"/>
  <c r="AU105" i="121"/>
  <c r="AS105" i="121"/>
  <c r="AQ105" i="121"/>
  <c r="AP105" i="121"/>
  <c r="AG105" i="121"/>
  <c r="AF105" i="121"/>
  <c r="AE105" i="121"/>
  <c r="AD105" i="121"/>
  <c r="AC105" i="121"/>
  <c r="AB105" i="121"/>
  <c r="AA105" i="121"/>
  <c r="B105" i="121"/>
  <c r="AX105" i="121" s="1"/>
  <c r="A105" i="121"/>
  <c r="CV104" i="121"/>
  <c r="AU104" i="121"/>
  <c r="AS104" i="121"/>
  <c r="AQ104" i="121"/>
  <c r="AP104" i="121"/>
  <c r="AG104" i="121"/>
  <c r="AF104" i="121"/>
  <c r="AE104" i="121"/>
  <c r="AD104" i="121"/>
  <c r="AC104" i="121"/>
  <c r="AB104" i="121"/>
  <c r="AA104" i="121"/>
  <c r="B104" i="121"/>
  <c r="AY104" i="121" s="1"/>
  <c r="A104" i="121"/>
  <c r="CV103" i="121"/>
  <c r="BM103" i="121"/>
  <c r="AU103" i="121"/>
  <c r="AS103" i="121"/>
  <c r="AQ103" i="121"/>
  <c r="AP103" i="121"/>
  <c r="AG103" i="121"/>
  <c r="AF103" i="121"/>
  <c r="AE103" i="121"/>
  <c r="AD103" i="121"/>
  <c r="AC103" i="121"/>
  <c r="AB103" i="121"/>
  <c r="AA103" i="121"/>
  <c r="B103" i="121"/>
  <c r="AX103" i="121" s="1"/>
  <c r="A103" i="121"/>
  <c r="CV102" i="121"/>
  <c r="BM102" i="121"/>
  <c r="AU102" i="121"/>
  <c r="AS102" i="121"/>
  <c r="AQ102" i="121"/>
  <c r="AP102" i="121"/>
  <c r="AG102" i="121"/>
  <c r="AF102" i="121"/>
  <c r="AE102" i="121"/>
  <c r="AD102" i="121"/>
  <c r="AC102" i="121"/>
  <c r="AB102" i="121"/>
  <c r="AA102" i="121"/>
  <c r="B102" i="121"/>
  <c r="AL102" i="121" s="1"/>
  <c r="A102" i="121"/>
  <c r="CV101" i="121"/>
  <c r="BM101" i="121"/>
  <c r="AU101" i="121"/>
  <c r="AS101" i="121"/>
  <c r="AQ101" i="121"/>
  <c r="AP101" i="121"/>
  <c r="AG101" i="121"/>
  <c r="AF101" i="121"/>
  <c r="AE101" i="121"/>
  <c r="AD101" i="121"/>
  <c r="AC101" i="121"/>
  <c r="AB101" i="121"/>
  <c r="AA101" i="121"/>
  <c r="B101" i="121"/>
  <c r="AJ101" i="121" s="1"/>
  <c r="BA101" i="121" s="1"/>
  <c r="A101" i="121"/>
  <c r="CV100" i="121"/>
  <c r="BM100" i="121"/>
  <c r="AU100" i="121"/>
  <c r="AS100" i="121"/>
  <c r="AQ100" i="121"/>
  <c r="AP100" i="121"/>
  <c r="AG100" i="121"/>
  <c r="AF100" i="121"/>
  <c r="AE100" i="121"/>
  <c r="AD100" i="121"/>
  <c r="AC100" i="121"/>
  <c r="AB100" i="121"/>
  <c r="AA100" i="121"/>
  <c r="B100" i="121"/>
  <c r="AY100" i="121" s="1"/>
  <c r="A100" i="121"/>
  <c r="CV99" i="121"/>
  <c r="BM99" i="121"/>
  <c r="AX99" i="121"/>
  <c r="AU99" i="121"/>
  <c r="AS99" i="121"/>
  <c r="AQ99" i="121"/>
  <c r="AP99" i="121"/>
  <c r="AG99" i="121"/>
  <c r="AF99" i="121"/>
  <c r="AE99" i="121"/>
  <c r="AD99" i="121"/>
  <c r="AC99" i="121"/>
  <c r="AB99" i="121"/>
  <c r="AA99" i="121"/>
  <c r="B99" i="121"/>
  <c r="AJ99" i="121" s="1"/>
  <c r="BA99" i="121" s="1"/>
  <c r="A99" i="121"/>
  <c r="CV98" i="121"/>
  <c r="BM98" i="121"/>
  <c r="AU98" i="121"/>
  <c r="AS98" i="121"/>
  <c r="AQ98" i="121"/>
  <c r="AP98" i="121"/>
  <c r="AG98" i="121"/>
  <c r="AF98" i="121"/>
  <c r="AE98" i="121"/>
  <c r="AD98" i="121"/>
  <c r="AC98" i="121"/>
  <c r="AB98" i="121"/>
  <c r="AA98" i="121"/>
  <c r="B98" i="121"/>
  <c r="AY98" i="121" s="1"/>
  <c r="A98" i="121"/>
  <c r="CV97" i="121"/>
  <c r="BM97" i="121"/>
  <c r="AU97" i="121"/>
  <c r="AS97" i="121"/>
  <c r="AQ97" i="121"/>
  <c r="AP97" i="121"/>
  <c r="AG97" i="121"/>
  <c r="AF97" i="121"/>
  <c r="AE97" i="121"/>
  <c r="AD97" i="121"/>
  <c r="AC97" i="121"/>
  <c r="AB97" i="121"/>
  <c r="AA97" i="121"/>
  <c r="B97" i="121"/>
  <c r="AY97" i="121" s="1"/>
  <c r="A97" i="121"/>
  <c r="CV96" i="121"/>
  <c r="BM96" i="121"/>
  <c r="AU96" i="121"/>
  <c r="AS96" i="121"/>
  <c r="AQ96" i="121"/>
  <c r="AP96" i="121"/>
  <c r="AG96" i="121"/>
  <c r="AF96" i="121"/>
  <c r="AE96" i="121"/>
  <c r="AD96" i="121"/>
  <c r="AC96" i="121"/>
  <c r="AB96" i="121"/>
  <c r="AA96" i="121"/>
  <c r="B96" i="121"/>
  <c r="AX96" i="121" s="1"/>
  <c r="A96" i="121"/>
  <c r="CV95" i="121"/>
  <c r="BM95" i="121"/>
  <c r="AU95" i="121"/>
  <c r="AS95" i="121"/>
  <c r="AQ95" i="121"/>
  <c r="AP95" i="121"/>
  <c r="AG95" i="121"/>
  <c r="AF95" i="121"/>
  <c r="AE95" i="121"/>
  <c r="AD95" i="121"/>
  <c r="AC95" i="121"/>
  <c r="AB95" i="121"/>
  <c r="AA95" i="121"/>
  <c r="B95" i="121"/>
  <c r="AX95" i="121" s="1"/>
  <c r="A95" i="121"/>
  <c r="CV94" i="121"/>
  <c r="BM94" i="121"/>
  <c r="AU94" i="121"/>
  <c r="AS94" i="121"/>
  <c r="AQ94" i="121"/>
  <c r="AP94" i="121"/>
  <c r="AG94" i="121"/>
  <c r="AF94" i="121"/>
  <c r="AE94" i="121"/>
  <c r="AD94" i="121"/>
  <c r="AC94" i="121"/>
  <c r="AB94" i="121"/>
  <c r="AA94" i="121"/>
  <c r="B94" i="121"/>
  <c r="AX94" i="121" s="1"/>
  <c r="A94" i="121"/>
  <c r="CV93" i="121"/>
  <c r="BW93" i="121"/>
  <c r="BV93" i="121"/>
  <c r="BT93" i="121"/>
  <c r="BS93" i="121"/>
  <c r="BM93" i="121"/>
  <c r="AU93" i="121"/>
  <c r="AS93" i="121"/>
  <c r="AQ93" i="121"/>
  <c r="AP93" i="121"/>
  <c r="AG93" i="121"/>
  <c r="AF93" i="121"/>
  <c r="AE93" i="121"/>
  <c r="AD93" i="121"/>
  <c r="AC93" i="121"/>
  <c r="AB93" i="121"/>
  <c r="AA93" i="121"/>
  <c r="B93" i="121"/>
  <c r="AN93" i="121" s="1"/>
  <c r="A93" i="121"/>
  <c r="CV92" i="121"/>
  <c r="BW92" i="121"/>
  <c r="BV92" i="121"/>
  <c r="BT92" i="121"/>
  <c r="BS92" i="121"/>
  <c r="BM92" i="121"/>
  <c r="AU92" i="121"/>
  <c r="AS92" i="121"/>
  <c r="AQ92" i="121"/>
  <c r="AP92" i="121"/>
  <c r="AG92" i="121"/>
  <c r="AF92" i="121"/>
  <c r="AE92" i="121"/>
  <c r="AD92" i="121"/>
  <c r="AC92" i="121"/>
  <c r="AB92" i="121"/>
  <c r="AA92" i="121"/>
  <c r="B92" i="121"/>
  <c r="AM92" i="121" s="1"/>
  <c r="A92" i="121"/>
  <c r="CV91" i="121"/>
  <c r="BW91" i="121"/>
  <c r="BV91" i="121"/>
  <c r="BT91" i="121"/>
  <c r="BS91" i="121"/>
  <c r="BM91" i="121"/>
  <c r="AU91" i="121"/>
  <c r="AS91" i="121"/>
  <c r="AQ91" i="121"/>
  <c r="AP91" i="121"/>
  <c r="AG91" i="121"/>
  <c r="AF91" i="121"/>
  <c r="AE91" i="121"/>
  <c r="AD91" i="121"/>
  <c r="AC91" i="121"/>
  <c r="AB91" i="121"/>
  <c r="AA91" i="121"/>
  <c r="B91" i="121"/>
  <c r="AY91" i="121" s="1"/>
  <c r="A91" i="121"/>
  <c r="CV90" i="121"/>
  <c r="BW90" i="121"/>
  <c r="BV90" i="121"/>
  <c r="BT90" i="121"/>
  <c r="BS90" i="121"/>
  <c r="BM90" i="121"/>
  <c r="AU90" i="121"/>
  <c r="AS90" i="121"/>
  <c r="AQ90" i="121"/>
  <c r="AP90" i="121"/>
  <c r="AG90" i="121"/>
  <c r="AF90" i="121"/>
  <c r="AE90" i="121"/>
  <c r="AD90" i="121"/>
  <c r="AC90" i="121"/>
  <c r="AB90" i="121"/>
  <c r="AA90" i="121"/>
  <c r="B90" i="121"/>
  <c r="A90" i="121"/>
  <c r="CV89" i="121"/>
  <c r="BW89" i="121"/>
  <c r="BV89" i="121"/>
  <c r="BT89" i="121"/>
  <c r="BS89" i="121"/>
  <c r="BM89" i="121"/>
  <c r="AW89" i="121"/>
  <c r="AU89" i="121"/>
  <c r="AS89" i="121"/>
  <c r="AQ89" i="121"/>
  <c r="AP89" i="121"/>
  <c r="AK89" i="121"/>
  <c r="AG89" i="121"/>
  <c r="AF89" i="121"/>
  <c r="AE89" i="121"/>
  <c r="AD89" i="121"/>
  <c r="AC89" i="121"/>
  <c r="AB89" i="121"/>
  <c r="AA89" i="121"/>
  <c r="B89" i="121"/>
  <c r="AL89" i="121" s="1"/>
  <c r="A89" i="121"/>
  <c r="CV88" i="121"/>
  <c r="BW88" i="121"/>
  <c r="BV88" i="121"/>
  <c r="BT88" i="121"/>
  <c r="BS88" i="121"/>
  <c r="BM88" i="121"/>
  <c r="AU88" i="121"/>
  <c r="AS88" i="121"/>
  <c r="AQ88" i="121"/>
  <c r="AP88" i="121"/>
  <c r="AG88" i="121"/>
  <c r="AF88" i="121"/>
  <c r="AE88" i="121"/>
  <c r="AD88" i="121"/>
  <c r="AC88" i="121"/>
  <c r="AB88" i="121"/>
  <c r="AA88" i="121"/>
  <c r="B88" i="121"/>
  <c r="AN88" i="121" s="1"/>
  <c r="A88" i="121"/>
  <c r="CV87" i="121"/>
  <c r="BW87" i="121"/>
  <c r="BV87" i="121"/>
  <c r="BT87" i="121"/>
  <c r="BS87" i="121"/>
  <c r="BM87" i="121"/>
  <c r="AU87" i="121"/>
  <c r="AS87" i="121"/>
  <c r="AQ87" i="121"/>
  <c r="AP87" i="121"/>
  <c r="AG87" i="121"/>
  <c r="AF87" i="121"/>
  <c r="AE87" i="121"/>
  <c r="AD87" i="121"/>
  <c r="AC87" i="121"/>
  <c r="AB87" i="121"/>
  <c r="AA87" i="121"/>
  <c r="B87" i="121"/>
  <c r="AK87" i="121" s="1"/>
  <c r="A87" i="121"/>
  <c r="CV86" i="121"/>
  <c r="BW86" i="121"/>
  <c r="BV86" i="121"/>
  <c r="BT86" i="121"/>
  <c r="BS86" i="121"/>
  <c r="BM86" i="121"/>
  <c r="AU86" i="121"/>
  <c r="AS86" i="121"/>
  <c r="AQ86" i="121"/>
  <c r="AP86" i="121"/>
  <c r="AG86" i="121"/>
  <c r="AF86" i="121"/>
  <c r="AE86" i="121"/>
  <c r="AD86" i="121"/>
  <c r="AC86" i="121"/>
  <c r="AB86" i="121"/>
  <c r="AA86" i="121"/>
  <c r="B86" i="121"/>
  <c r="AJ86" i="121" s="1"/>
  <c r="BA86" i="121" s="1"/>
  <c r="A86" i="121"/>
  <c r="CV85" i="121"/>
  <c r="BW85" i="121"/>
  <c r="BV85" i="121"/>
  <c r="BT85" i="121"/>
  <c r="BS85" i="121"/>
  <c r="BM85" i="121"/>
  <c r="AU85" i="121"/>
  <c r="AS85" i="121"/>
  <c r="AQ85" i="121"/>
  <c r="AP85" i="121"/>
  <c r="AG85" i="121"/>
  <c r="AF85" i="121"/>
  <c r="AE85" i="121"/>
  <c r="AD85" i="121"/>
  <c r="AC85" i="121"/>
  <c r="AB85" i="121"/>
  <c r="AA85" i="121"/>
  <c r="B85" i="121"/>
  <c r="AY85" i="121" s="1"/>
  <c r="A85" i="121"/>
  <c r="CV84" i="121"/>
  <c r="BW84" i="121"/>
  <c r="BV84" i="121"/>
  <c r="BT84" i="121"/>
  <c r="BS84" i="121"/>
  <c r="BM84" i="121"/>
  <c r="AU84" i="121"/>
  <c r="AS84" i="121"/>
  <c r="AQ84" i="121"/>
  <c r="AP84" i="121"/>
  <c r="AG84" i="121"/>
  <c r="AF84" i="121"/>
  <c r="AE84" i="121"/>
  <c r="AD84" i="121"/>
  <c r="AC84" i="121"/>
  <c r="AB84" i="121"/>
  <c r="AA84" i="121"/>
  <c r="B84" i="121"/>
  <c r="AY84" i="121" s="1"/>
  <c r="A84" i="121"/>
  <c r="CV83" i="121"/>
  <c r="BW83" i="121"/>
  <c r="BV83" i="121"/>
  <c r="BT83" i="121"/>
  <c r="BS83" i="121"/>
  <c r="BM83" i="121"/>
  <c r="AU83" i="121"/>
  <c r="AS83" i="121"/>
  <c r="AQ83" i="121"/>
  <c r="AP83" i="121"/>
  <c r="AG83" i="121"/>
  <c r="AF83" i="121"/>
  <c r="AE83" i="121"/>
  <c r="AD83" i="121"/>
  <c r="AC83" i="121"/>
  <c r="AB83" i="121"/>
  <c r="AA83" i="121"/>
  <c r="B83" i="121"/>
  <c r="A83" i="121"/>
  <c r="CV82" i="121"/>
  <c r="BW82" i="121"/>
  <c r="BV82" i="121"/>
  <c r="BT82" i="121"/>
  <c r="BS82" i="121"/>
  <c r="BM82" i="121"/>
  <c r="AU82" i="121"/>
  <c r="AS82" i="121"/>
  <c r="AQ82" i="121"/>
  <c r="AP82" i="121"/>
  <c r="AG82" i="121"/>
  <c r="AF82" i="121"/>
  <c r="AE82" i="121"/>
  <c r="AD82" i="121"/>
  <c r="AC82" i="121"/>
  <c r="AB82" i="121"/>
  <c r="AA82" i="121"/>
  <c r="B82" i="121"/>
  <c r="AY82" i="121" s="1"/>
  <c r="A82" i="121"/>
  <c r="CV81" i="121"/>
  <c r="BW81" i="121"/>
  <c r="BV81" i="121"/>
  <c r="BT81" i="121"/>
  <c r="BS81" i="121"/>
  <c r="BM81" i="121"/>
  <c r="AU81" i="121"/>
  <c r="AS81" i="121"/>
  <c r="AQ81" i="121"/>
  <c r="AP81" i="121"/>
  <c r="AG81" i="121"/>
  <c r="AF81" i="121"/>
  <c r="AE81" i="121"/>
  <c r="AD81" i="121"/>
  <c r="AC81" i="121"/>
  <c r="AB81" i="121"/>
  <c r="AA81" i="121"/>
  <c r="B81" i="121"/>
  <c r="A81" i="121"/>
  <c r="CV80" i="121"/>
  <c r="BW80" i="121"/>
  <c r="BV80" i="121"/>
  <c r="BT80" i="121"/>
  <c r="BS80" i="121"/>
  <c r="BM80" i="121"/>
  <c r="AU80" i="121"/>
  <c r="AS80" i="121"/>
  <c r="AQ80" i="121"/>
  <c r="AP80" i="121"/>
  <c r="AG80" i="121"/>
  <c r="AF80" i="121"/>
  <c r="AE80" i="121"/>
  <c r="AD80" i="121"/>
  <c r="AC80" i="121"/>
  <c r="AB80" i="121"/>
  <c r="AA80" i="121"/>
  <c r="B80" i="121"/>
  <c r="A80" i="121"/>
  <c r="CV79" i="121"/>
  <c r="BW79" i="121"/>
  <c r="BV79" i="121"/>
  <c r="BT79" i="121"/>
  <c r="BS79" i="121"/>
  <c r="BM79" i="121"/>
  <c r="AU79" i="121"/>
  <c r="AS79" i="121"/>
  <c r="AQ79" i="121"/>
  <c r="AP79" i="121"/>
  <c r="AG79" i="121"/>
  <c r="AF79" i="121"/>
  <c r="AE79" i="121"/>
  <c r="AD79" i="121"/>
  <c r="AC79" i="121"/>
  <c r="AB79" i="121"/>
  <c r="AA79" i="121"/>
  <c r="B79" i="121"/>
  <c r="AY79" i="121" s="1"/>
  <c r="A79" i="121"/>
  <c r="CV78" i="121"/>
  <c r="BW78" i="121"/>
  <c r="BV78" i="121"/>
  <c r="BT78" i="121"/>
  <c r="BS78" i="121"/>
  <c r="AU78" i="121"/>
  <c r="AS78" i="121"/>
  <c r="AQ78" i="121"/>
  <c r="AP78" i="121"/>
  <c r="AG78" i="121"/>
  <c r="AF78" i="121"/>
  <c r="AE78" i="121"/>
  <c r="AD78" i="121"/>
  <c r="AC78" i="121"/>
  <c r="AB78" i="121"/>
  <c r="AA78" i="121"/>
  <c r="B78" i="121"/>
  <c r="AY78" i="121" s="1"/>
  <c r="A78" i="121"/>
  <c r="CV77" i="121"/>
  <c r="BW77" i="121"/>
  <c r="BV77" i="121"/>
  <c r="BT77" i="121"/>
  <c r="BS77" i="121"/>
  <c r="AU77" i="121"/>
  <c r="AS77" i="121"/>
  <c r="AQ77" i="121"/>
  <c r="AP77" i="121"/>
  <c r="AG77" i="121"/>
  <c r="AF77" i="121"/>
  <c r="AE77" i="121"/>
  <c r="AD77" i="121"/>
  <c r="AC77" i="121"/>
  <c r="AB77" i="121"/>
  <c r="AA77" i="121"/>
  <c r="B77" i="121"/>
  <c r="A77" i="121"/>
  <c r="CV76" i="121"/>
  <c r="BW76" i="121"/>
  <c r="BV76" i="121"/>
  <c r="BT76" i="121"/>
  <c r="BS76" i="121"/>
  <c r="AU76" i="121"/>
  <c r="AS76" i="121"/>
  <c r="AQ76" i="121"/>
  <c r="AP76" i="121"/>
  <c r="AG76" i="121"/>
  <c r="AF76" i="121"/>
  <c r="AE76" i="121"/>
  <c r="AD76" i="121"/>
  <c r="AC76" i="121"/>
  <c r="AB76" i="121"/>
  <c r="AA76" i="121"/>
  <c r="B76" i="121"/>
  <c r="AK76" i="121" s="1"/>
  <c r="A76" i="121"/>
  <c r="CV75" i="121"/>
  <c r="BW75" i="121"/>
  <c r="BV75" i="121"/>
  <c r="BT75" i="121"/>
  <c r="BS75" i="121"/>
  <c r="AU75" i="121"/>
  <c r="AS75" i="121"/>
  <c r="AQ75" i="121"/>
  <c r="AP75" i="121"/>
  <c r="AG75" i="121"/>
  <c r="AF75" i="121"/>
  <c r="AE75" i="121"/>
  <c r="AD75" i="121"/>
  <c r="AC75" i="121"/>
  <c r="AB75" i="121"/>
  <c r="AA75" i="121"/>
  <c r="B75" i="121"/>
  <c r="AY75" i="121" s="1"/>
  <c r="A75" i="121"/>
  <c r="CV74" i="121"/>
  <c r="BW74" i="121"/>
  <c r="BV74" i="121"/>
  <c r="BT74" i="121"/>
  <c r="BS74" i="121"/>
  <c r="AU74" i="121"/>
  <c r="AS74" i="121"/>
  <c r="AQ74" i="121"/>
  <c r="AP74" i="121"/>
  <c r="AG74" i="121"/>
  <c r="AF74" i="121"/>
  <c r="AE74" i="121"/>
  <c r="AD74" i="121"/>
  <c r="AC74" i="121"/>
  <c r="AB74" i="121"/>
  <c r="AA74" i="121"/>
  <c r="B74" i="121"/>
  <c r="AY74" i="121" s="1"/>
  <c r="A74" i="121"/>
  <c r="CV73" i="121"/>
  <c r="BW73" i="121"/>
  <c r="BV73" i="121"/>
  <c r="BT73" i="121"/>
  <c r="BS73" i="121"/>
  <c r="AU73" i="121"/>
  <c r="AS73" i="121"/>
  <c r="AQ73" i="121"/>
  <c r="AP73" i="121"/>
  <c r="AG73" i="121"/>
  <c r="AF73" i="121"/>
  <c r="AE73" i="121"/>
  <c r="AD73" i="121"/>
  <c r="AC73" i="121"/>
  <c r="AB73" i="121"/>
  <c r="AA73" i="121"/>
  <c r="B73" i="121"/>
  <c r="AI73" i="121" s="1"/>
  <c r="A73" i="121"/>
  <c r="CV72" i="121"/>
  <c r="BW72" i="121"/>
  <c r="BV72" i="121"/>
  <c r="BT72" i="121"/>
  <c r="BS72" i="121"/>
  <c r="AU72" i="121"/>
  <c r="AS72" i="121"/>
  <c r="AQ72" i="121"/>
  <c r="AP72" i="121"/>
  <c r="AG72" i="121"/>
  <c r="AF72" i="121"/>
  <c r="AE72" i="121"/>
  <c r="AD72" i="121"/>
  <c r="AC72" i="121"/>
  <c r="AB72" i="121"/>
  <c r="AA72" i="121"/>
  <c r="B72" i="121"/>
  <c r="AY72" i="121" s="1"/>
  <c r="A72" i="121"/>
  <c r="CV71" i="121"/>
  <c r="BW71" i="121"/>
  <c r="BV71" i="121"/>
  <c r="BT71" i="121"/>
  <c r="BS71" i="121"/>
  <c r="AU71" i="121"/>
  <c r="AS71" i="121"/>
  <c r="AQ71" i="121"/>
  <c r="AP71" i="121"/>
  <c r="AG71" i="121"/>
  <c r="AF71" i="121"/>
  <c r="AE71" i="121"/>
  <c r="AD71" i="121"/>
  <c r="AC71" i="121"/>
  <c r="AB71" i="121"/>
  <c r="AA71" i="121"/>
  <c r="B71" i="121"/>
  <c r="AY71" i="121" s="1"/>
  <c r="A71" i="121"/>
  <c r="CV70" i="121"/>
  <c r="BW70" i="121"/>
  <c r="BV70" i="121"/>
  <c r="BT70" i="121"/>
  <c r="BS70" i="121"/>
  <c r="AU70" i="121"/>
  <c r="AS70" i="121"/>
  <c r="AQ70" i="121"/>
  <c r="AP70" i="121"/>
  <c r="AG70" i="121"/>
  <c r="AF70" i="121"/>
  <c r="AE70" i="121"/>
  <c r="AD70" i="121"/>
  <c r="AC70" i="121"/>
  <c r="AB70" i="121"/>
  <c r="AA70" i="121"/>
  <c r="B70" i="121"/>
  <c r="A70" i="121"/>
  <c r="CV69" i="121"/>
  <c r="BW69" i="121"/>
  <c r="BV69" i="121"/>
  <c r="BT69" i="121"/>
  <c r="BS69" i="121"/>
  <c r="AU69" i="121"/>
  <c r="AS69" i="121"/>
  <c r="AQ69" i="121"/>
  <c r="AP69" i="121"/>
  <c r="AG69" i="121"/>
  <c r="AF69" i="121"/>
  <c r="AE69" i="121"/>
  <c r="AD69" i="121"/>
  <c r="AC69" i="121"/>
  <c r="AB69" i="121"/>
  <c r="AA69" i="121"/>
  <c r="B69" i="121"/>
  <c r="AW69" i="121" s="1"/>
  <c r="A69" i="121"/>
  <c r="CV68" i="121"/>
  <c r="BW68" i="121"/>
  <c r="BV68" i="121"/>
  <c r="BT68" i="121"/>
  <c r="BS68" i="121"/>
  <c r="AU68" i="121"/>
  <c r="AS68" i="121"/>
  <c r="AQ68" i="121"/>
  <c r="AP68" i="121"/>
  <c r="AG68" i="121"/>
  <c r="AF68" i="121"/>
  <c r="AE68" i="121"/>
  <c r="AD68" i="121"/>
  <c r="AC68" i="121"/>
  <c r="AB68" i="121"/>
  <c r="AA68" i="121"/>
  <c r="B68" i="121"/>
  <c r="AI68" i="121" s="1"/>
  <c r="A68" i="121"/>
  <c r="CV67" i="121"/>
  <c r="BW67" i="121"/>
  <c r="BV67" i="121"/>
  <c r="BT67" i="121"/>
  <c r="BS67" i="121"/>
  <c r="AU67" i="121"/>
  <c r="AS67" i="121"/>
  <c r="AQ67" i="121"/>
  <c r="AP67" i="121"/>
  <c r="AG67" i="121"/>
  <c r="AF67" i="121"/>
  <c r="AE67" i="121"/>
  <c r="AD67" i="121"/>
  <c r="AC67" i="121"/>
  <c r="AB67" i="121"/>
  <c r="AA67" i="121"/>
  <c r="B67" i="121"/>
  <c r="A67" i="121"/>
  <c r="CV66" i="121"/>
  <c r="BW66" i="121"/>
  <c r="BV66" i="121"/>
  <c r="BT66" i="121"/>
  <c r="BS66" i="121"/>
  <c r="AU66" i="121"/>
  <c r="AS66" i="121"/>
  <c r="AQ66" i="121"/>
  <c r="AP66" i="121"/>
  <c r="AG66" i="121"/>
  <c r="AF66" i="121"/>
  <c r="AE66" i="121"/>
  <c r="AD66" i="121"/>
  <c r="AC66" i="121"/>
  <c r="AB66" i="121"/>
  <c r="AA66" i="121"/>
  <c r="B66" i="121"/>
  <c r="A66" i="121"/>
  <c r="CV65" i="121"/>
  <c r="BW65" i="121"/>
  <c r="BV65" i="121"/>
  <c r="BT65" i="121"/>
  <c r="BS65" i="121"/>
  <c r="AU65" i="121"/>
  <c r="AS65" i="121"/>
  <c r="AQ65" i="121"/>
  <c r="AP65" i="121"/>
  <c r="AG65" i="121"/>
  <c r="AF65" i="121"/>
  <c r="AE65" i="121"/>
  <c r="AD65" i="121"/>
  <c r="AC65" i="121"/>
  <c r="AB65" i="121"/>
  <c r="AA65" i="121"/>
  <c r="B65" i="121"/>
  <c r="AY65" i="121" s="1"/>
  <c r="A65" i="121"/>
  <c r="CV64" i="121"/>
  <c r="BW64" i="121"/>
  <c r="BV64" i="121"/>
  <c r="BT64" i="121"/>
  <c r="BS64" i="121"/>
  <c r="AU64" i="121"/>
  <c r="AS64" i="121"/>
  <c r="AQ64" i="121"/>
  <c r="AP64" i="121"/>
  <c r="AG64" i="121"/>
  <c r="AF64" i="121"/>
  <c r="AE64" i="121"/>
  <c r="AD64" i="121"/>
  <c r="AC64" i="121"/>
  <c r="AB64" i="121"/>
  <c r="AA64" i="121"/>
  <c r="B64" i="121"/>
  <c r="A64" i="121"/>
  <c r="CV63" i="121"/>
  <c r="BW63" i="121"/>
  <c r="BV63" i="121"/>
  <c r="BT63" i="121"/>
  <c r="BS63" i="121"/>
  <c r="AU63" i="121"/>
  <c r="AS63" i="121"/>
  <c r="AQ63" i="121"/>
  <c r="AP63" i="121"/>
  <c r="AG63" i="121"/>
  <c r="AF63" i="121"/>
  <c r="AE63" i="121"/>
  <c r="AD63" i="121"/>
  <c r="AC63" i="121"/>
  <c r="AB63" i="121"/>
  <c r="AA63" i="121"/>
  <c r="B63" i="121"/>
  <c r="A63" i="121"/>
  <c r="CV62" i="121"/>
  <c r="BW62" i="121"/>
  <c r="BV62" i="121"/>
  <c r="BT62" i="121"/>
  <c r="BS62" i="121"/>
  <c r="AU62" i="121"/>
  <c r="AS62" i="121"/>
  <c r="AQ62" i="121"/>
  <c r="AP62" i="121"/>
  <c r="AG62" i="121"/>
  <c r="AF62" i="121"/>
  <c r="AE62" i="121"/>
  <c r="AD62" i="121"/>
  <c r="AC62" i="121"/>
  <c r="AB62" i="121"/>
  <c r="AA62" i="121"/>
  <c r="B62" i="121"/>
  <c r="AN62" i="121" s="1"/>
  <c r="A62" i="121"/>
  <c r="CV61" i="121"/>
  <c r="BW61" i="121"/>
  <c r="BV61" i="121"/>
  <c r="BT61" i="121"/>
  <c r="BS61" i="121"/>
  <c r="AU61" i="121"/>
  <c r="AS61" i="121"/>
  <c r="AQ61" i="121"/>
  <c r="AP61" i="121"/>
  <c r="AG61" i="121"/>
  <c r="AF61" i="121"/>
  <c r="AE61" i="121"/>
  <c r="AD61" i="121"/>
  <c r="AC61" i="121"/>
  <c r="AB61" i="121"/>
  <c r="AA61" i="121"/>
  <c r="B61" i="121"/>
  <c r="AL61" i="121" s="1"/>
  <c r="A61" i="121"/>
  <c r="CV60" i="121"/>
  <c r="BW60" i="121"/>
  <c r="BV60" i="121"/>
  <c r="BT60" i="121"/>
  <c r="BS60" i="121"/>
  <c r="AU60" i="121"/>
  <c r="AS60" i="121"/>
  <c r="AQ60" i="121"/>
  <c r="AP60" i="121"/>
  <c r="AG60" i="121"/>
  <c r="AF60" i="121"/>
  <c r="AE60" i="121"/>
  <c r="AD60" i="121"/>
  <c r="AC60" i="121"/>
  <c r="AB60" i="121"/>
  <c r="AA60" i="121"/>
  <c r="B60" i="121"/>
  <c r="A60" i="121"/>
  <c r="CV59" i="121"/>
  <c r="BW59" i="121"/>
  <c r="BV59" i="121"/>
  <c r="BT59" i="121"/>
  <c r="BS59" i="121"/>
  <c r="AU59" i="121"/>
  <c r="AS59" i="121"/>
  <c r="AQ59" i="121"/>
  <c r="AP59" i="121"/>
  <c r="AG59" i="121"/>
  <c r="AF59" i="121"/>
  <c r="AE59" i="121"/>
  <c r="AD59" i="121"/>
  <c r="AC59" i="121"/>
  <c r="AB59" i="121"/>
  <c r="AA59" i="121"/>
  <c r="B59" i="121"/>
  <c r="AL59" i="121" s="1"/>
  <c r="A59" i="121"/>
  <c r="CV58" i="121"/>
  <c r="BW58" i="121"/>
  <c r="BV58" i="121"/>
  <c r="BT58" i="121"/>
  <c r="BS58" i="121"/>
  <c r="AU58" i="121"/>
  <c r="AS58" i="121"/>
  <c r="AQ58" i="121"/>
  <c r="AP58" i="121"/>
  <c r="AG58" i="121"/>
  <c r="AF58" i="121"/>
  <c r="AE58" i="121"/>
  <c r="AD58" i="121"/>
  <c r="AC58" i="121"/>
  <c r="AB58" i="121"/>
  <c r="AA58" i="121"/>
  <c r="B58" i="121"/>
  <c r="A58" i="121"/>
  <c r="CV57" i="121"/>
  <c r="BW57" i="121"/>
  <c r="BV57" i="121"/>
  <c r="BT57" i="121"/>
  <c r="BS57" i="121"/>
  <c r="AU57" i="121"/>
  <c r="AS57" i="121"/>
  <c r="AQ57" i="121"/>
  <c r="AP57" i="121"/>
  <c r="AG57" i="121"/>
  <c r="AF57" i="121"/>
  <c r="AE57" i="121"/>
  <c r="AD57" i="121"/>
  <c r="AC57" i="121"/>
  <c r="AB57" i="121"/>
  <c r="AA57" i="121"/>
  <c r="B57" i="121"/>
  <c r="A57" i="121"/>
  <c r="CV56" i="121"/>
  <c r="BW56" i="121"/>
  <c r="BV56" i="121"/>
  <c r="BT56" i="121"/>
  <c r="BS56" i="121"/>
  <c r="AU56" i="121"/>
  <c r="AS56" i="121"/>
  <c r="AQ56" i="121"/>
  <c r="AP56" i="121"/>
  <c r="AG56" i="121"/>
  <c r="AF56" i="121"/>
  <c r="AE56" i="121"/>
  <c r="AD56" i="121"/>
  <c r="AC56" i="121"/>
  <c r="AB56" i="121"/>
  <c r="AA56" i="121"/>
  <c r="B56" i="121"/>
  <c r="AN56" i="121" s="1"/>
  <c r="A56" i="121"/>
  <c r="CV55" i="121"/>
  <c r="BW55" i="121"/>
  <c r="BV55" i="121"/>
  <c r="BT55" i="121"/>
  <c r="BS55" i="121"/>
  <c r="AU55" i="121"/>
  <c r="AS55" i="121"/>
  <c r="AQ55" i="121"/>
  <c r="AP55" i="121"/>
  <c r="AG55" i="121"/>
  <c r="AF55" i="121"/>
  <c r="AE55" i="121"/>
  <c r="AD55" i="121"/>
  <c r="AC55" i="121"/>
  <c r="AB55" i="121"/>
  <c r="AA55" i="121"/>
  <c r="B55" i="121"/>
  <c r="AI55" i="121" s="1"/>
  <c r="A55" i="121"/>
  <c r="CV54" i="121"/>
  <c r="BW54" i="121"/>
  <c r="BV54" i="121"/>
  <c r="BT54" i="121"/>
  <c r="BS54" i="121"/>
  <c r="AU54" i="121"/>
  <c r="AS54" i="121"/>
  <c r="AQ54" i="121"/>
  <c r="AP54" i="121"/>
  <c r="AG54" i="121"/>
  <c r="AF54" i="121"/>
  <c r="AE54" i="121"/>
  <c r="AD54" i="121"/>
  <c r="AC54" i="121"/>
  <c r="AB54" i="121"/>
  <c r="AA54" i="121"/>
  <c r="B54" i="121"/>
  <c r="A54" i="121"/>
  <c r="CV53" i="121"/>
  <c r="BW53" i="121"/>
  <c r="BV53" i="121"/>
  <c r="BT53" i="121"/>
  <c r="BS53" i="121"/>
  <c r="AU53" i="121"/>
  <c r="AS53" i="121"/>
  <c r="AQ53" i="121"/>
  <c r="AP53" i="121"/>
  <c r="AG53" i="121"/>
  <c r="AF53" i="121"/>
  <c r="AE53" i="121"/>
  <c r="AD53" i="121"/>
  <c r="AC53" i="121"/>
  <c r="AB53" i="121"/>
  <c r="AA53" i="121"/>
  <c r="B53" i="121"/>
  <c r="A53" i="121"/>
  <c r="CV52" i="121"/>
  <c r="BW52" i="121"/>
  <c r="BV52" i="121"/>
  <c r="BT52" i="121"/>
  <c r="BS52" i="121"/>
  <c r="AU52" i="121"/>
  <c r="AS52" i="121"/>
  <c r="AQ52" i="121"/>
  <c r="AP52" i="121"/>
  <c r="AG52" i="121"/>
  <c r="AF52" i="121"/>
  <c r="AE52" i="121"/>
  <c r="AD52" i="121"/>
  <c r="AC52" i="121"/>
  <c r="AB52" i="121"/>
  <c r="AA52" i="121"/>
  <c r="B52" i="121"/>
  <c r="AJ52" i="121" s="1"/>
  <c r="BA52" i="121" s="1"/>
  <c r="A52" i="121"/>
  <c r="CV51" i="121"/>
  <c r="BW51" i="121"/>
  <c r="BV51" i="121"/>
  <c r="BT51" i="121"/>
  <c r="BS51" i="121"/>
  <c r="AU51" i="121"/>
  <c r="AS51" i="121"/>
  <c r="AQ51" i="121"/>
  <c r="AP51" i="121"/>
  <c r="AG51" i="121"/>
  <c r="AF51" i="121"/>
  <c r="AE51" i="121"/>
  <c r="AD51" i="121"/>
  <c r="AC51" i="121"/>
  <c r="AB51" i="121"/>
  <c r="AA51" i="121"/>
  <c r="B51" i="121"/>
  <c r="AY51" i="121" s="1"/>
  <c r="A51" i="121"/>
  <c r="CV50" i="121"/>
  <c r="BW50" i="121"/>
  <c r="BV50" i="121"/>
  <c r="BT50" i="121"/>
  <c r="BS50" i="121"/>
  <c r="AU50" i="121"/>
  <c r="AS50" i="121"/>
  <c r="AQ50" i="121"/>
  <c r="AP50" i="121"/>
  <c r="AG50" i="121"/>
  <c r="AF50" i="121"/>
  <c r="AE50" i="121"/>
  <c r="AD50" i="121"/>
  <c r="AC50" i="121"/>
  <c r="AB50" i="121"/>
  <c r="AA50" i="121"/>
  <c r="B50" i="121"/>
  <c r="AY50" i="121" s="1"/>
  <c r="A50" i="121"/>
  <c r="CV49" i="121"/>
  <c r="BW49" i="121"/>
  <c r="BV49" i="121"/>
  <c r="BT49" i="121"/>
  <c r="BS49" i="121"/>
  <c r="AU49" i="121"/>
  <c r="AS49" i="121"/>
  <c r="AQ49" i="121"/>
  <c r="AP49" i="121"/>
  <c r="AG49" i="121"/>
  <c r="AF49" i="121"/>
  <c r="AE49" i="121"/>
  <c r="AD49" i="121"/>
  <c r="AC49" i="121"/>
  <c r="AB49" i="121"/>
  <c r="AA49" i="121"/>
  <c r="B49" i="121"/>
  <c r="AK49" i="121" s="1"/>
  <c r="A49" i="121"/>
  <c r="CV48" i="121"/>
  <c r="BW48" i="121"/>
  <c r="BV48" i="121"/>
  <c r="BT48" i="121"/>
  <c r="BS48" i="121"/>
  <c r="AU48" i="121"/>
  <c r="AS48" i="121"/>
  <c r="AQ48" i="121"/>
  <c r="AP48" i="121"/>
  <c r="AG48" i="121"/>
  <c r="AF48" i="121"/>
  <c r="AE48" i="121"/>
  <c r="AD48" i="121"/>
  <c r="AC48" i="121"/>
  <c r="AB48" i="121"/>
  <c r="AA48" i="121"/>
  <c r="B48" i="121"/>
  <c r="A48" i="121"/>
  <c r="CV47" i="121"/>
  <c r="BW47" i="121"/>
  <c r="BV47" i="121"/>
  <c r="BT47" i="121"/>
  <c r="BS47" i="121"/>
  <c r="AU47" i="121"/>
  <c r="AS47" i="121"/>
  <c r="AQ47" i="121"/>
  <c r="AP47" i="121"/>
  <c r="AG47" i="121"/>
  <c r="AF47" i="121"/>
  <c r="AE47" i="121"/>
  <c r="AD47" i="121"/>
  <c r="AC47" i="121"/>
  <c r="AB47" i="121"/>
  <c r="AA47" i="121"/>
  <c r="B47" i="121"/>
  <c r="AX47" i="121" s="1"/>
  <c r="A47" i="121"/>
  <c r="CV46" i="121"/>
  <c r="BW46" i="121"/>
  <c r="BV46" i="121"/>
  <c r="BT46" i="121"/>
  <c r="BS46" i="121"/>
  <c r="AU46" i="121"/>
  <c r="AS46" i="121"/>
  <c r="AQ46" i="121"/>
  <c r="AP46" i="121"/>
  <c r="AG46" i="121"/>
  <c r="AF46" i="121"/>
  <c r="AE46" i="121"/>
  <c r="AD46" i="121"/>
  <c r="AC46" i="121"/>
  <c r="AB46" i="121"/>
  <c r="AA46" i="121"/>
  <c r="B46" i="121"/>
  <c r="AL46" i="121" s="1"/>
  <c r="A46" i="121"/>
  <c r="CV45" i="121"/>
  <c r="BW45" i="121"/>
  <c r="BV45" i="121"/>
  <c r="BT45" i="121"/>
  <c r="BS45" i="121"/>
  <c r="AU45" i="121"/>
  <c r="AS45" i="121"/>
  <c r="AQ45" i="121"/>
  <c r="AP45" i="121"/>
  <c r="AG45" i="121"/>
  <c r="AF45" i="121"/>
  <c r="AE45" i="121"/>
  <c r="AD45" i="121"/>
  <c r="AC45" i="121"/>
  <c r="AB45" i="121"/>
  <c r="AA45" i="121"/>
  <c r="B45" i="121"/>
  <c r="A45" i="121"/>
  <c r="CV44" i="121"/>
  <c r="BW44" i="121"/>
  <c r="BV44" i="121"/>
  <c r="BT44" i="121"/>
  <c r="BS44" i="121"/>
  <c r="AU44" i="121"/>
  <c r="AS44" i="121"/>
  <c r="AQ44" i="121"/>
  <c r="AP44" i="121"/>
  <c r="AG44" i="121"/>
  <c r="AF44" i="121"/>
  <c r="AE44" i="121"/>
  <c r="AD44" i="121"/>
  <c r="AC44" i="121"/>
  <c r="AB44" i="121"/>
  <c r="AA44" i="121"/>
  <c r="B44" i="121"/>
  <c r="A44" i="121"/>
  <c r="CV43" i="121"/>
  <c r="BW43" i="121"/>
  <c r="BV43" i="121"/>
  <c r="BT43" i="121"/>
  <c r="BS43" i="121"/>
  <c r="AU43" i="121"/>
  <c r="AS43" i="121"/>
  <c r="AQ43" i="121"/>
  <c r="AP43" i="121"/>
  <c r="AG43" i="121"/>
  <c r="AF43" i="121"/>
  <c r="AE43" i="121"/>
  <c r="AD43" i="121"/>
  <c r="AC43" i="121"/>
  <c r="AB43" i="121"/>
  <c r="AA43" i="121"/>
  <c r="B43" i="121"/>
  <c r="AW43" i="121" s="1"/>
  <c r="A43" i="121"/>
  <c r="CV42" i="121"/>
  <c r="BW42" i="121"/>
  <c r="BV42" i="121"/>
  <c r="BT42" i="121"/>
  <c r="BS42" i="121"/>
  <c r="AU42" i="121"/>
  <c r="AS42" i="121"/>
  <c r="AQ42" i="121"/>
  <c r="AP42" i="121"/>
  <c r="AG42" i="121"/>
  <c r="AF42" i="121"/>
  <c r="AE42" i="121"/>
  <c r="AD42" i="121"/>
  <c r="AC42" i="121"/>
  <c r="AB42" i="121"/>
  <c r="AA42" i="121"/>
  <c r="B42" i="121"/>
  <c r="AK42" i="121" s="1"/>
  <c r="A42" i="121"/>
  <c r="CV41" i="121"/>
  <c r="BW41" i="121"/>
  <c r="BV41" i="121"/>
  <c r="BT41" i="121"/>
  <c r="BS41" i="121"/>
  <c r="AU41" i="121"/>
  <c r="AS41" i="121"/>
  <c r="AQ41" i="121"/>
  <c r="AP41" i="121"/>
  <c r="AG41" i="121"/>
  <c r="AF41" i="121"/>
  <c r="AE41" i="121"/>
  <c r="AD41" i="121"/>
  <c r="AC41" i="121"/>
  <c r="AB41" i="121"/>
  <c r="AA41" i="121"/>
  <c r="B41" i="121"/>
  <c r="AY41" i="121" s="1"/>
  <c r="A41" i="121"/>
  <c r="CV40" i="121"/>
  <c r="BW40" i="121"/>
  <c r="BV40" i="121"/>
  <c r="BT40" i="121"/>
  <c r="BS40" i="121"/>
  <c r="AU40" i="121"/>
  <c r="AS40" i="121"/>
  <c r="AQ40" i="121"/>
  <c r="AP40" i="121"/>
  <c r="AG40" i="121"/>
  <c r="AF40" i="121"/>
  <c r="AE40" i="121"/>
  <c r="AD40" i="121"/>
  <c r="AC40" i="121"/>
  <c r="AB40" i="121"/>
  <c r="AA40" i="121"/>
  <c r="B40" i="121"/>
  <c r="A40" i="121"/>
  <c r="CV39" i="121"/>
  <c r="BW39" i="121"/>
  <c r="BV39" i="121"/>
  <c r="BT39" i="121"/>
  <c r="BS39" i="121"/>
  <c r="AU39" i="121"/>
  <c r="AS39" i="121"/>
  <c r="AQ39" i="121"/>
  <c r="AP39" i="121"/>
  <c r="AG39" i="121"/>
  <c r="AF39" i="121"/>
  <c r="AE39" i="121"/>
  <c r="AD39" i="121"/>
  <c r="AC39" i="121"/>
  <c r="AB39" i="121"/>
  <c r="AA39" i="121"/>
  <c r="B39" i="121"/>
  <c r="A39" i="121"/>
  <c r="CV38" i="121"/>
  <c r="BW38" i="121"/>
  <c r="BV38" i="121"/>
  <c r="BT38" i="121"/>
  <c r="BS38" i="121"/>
  <c r="AU38" i="121"/>
  <c r="AS38" i="121"/>
  <c r="AQ38" i="121"/>
  <c r="AP38" i="121"/>
  <c r="AG38" i="121"/>
  <c r="AF38" i="121"/>
  <c r="AE38" i="121"/>
  <c r="AD38" i="121"/>
  <c r="AC38" i="121"/>
  <c r="AB38" i="121"/>
  <c r="AA38" i="121"/>
  <c r="B38" i="121"/>
  <c r="AX38" i="121" s="1"/>
  <c r="A38" i="121"/>
  <c r="CV37" i="121"/>
  <c r="BW37" i="121"/>
  <c r="BV37" i="121"/>
  <c r="BT37" i="121"/>
  <c r="BS37" i="121"/>
  <c r="AU37" i="121"/>
  <c r="AS37" i="121"/>
  <c r="AQ37" i="121"/>
  <c r="AP37" i="121"/>
  <c r="AG37" i="121"/>
  <c r="AF37" i="121"/>
  <c r="AE37" i="121"/>
  <c r="AD37" i="121"/>
  <c r="AC37" i="121"/>
  <c r="AB37" i="121"/>
  <c r="AA37" i="121"/>
  <c r="B37" i="121"/>
  <c r="AY37" i="121" s="1"/>
  <c r="A37" i="121"/>
  <c r="CV36" i="121"/>
  <c r="BW36" i="121"/>
  <c r="BV36" i="121"/>
  <c r="BT36" i="121"/>
  <c r="BS36" i="121"/>
  <c r="AU36" i="121"/>
  <c r="AS36" i="121"/>
  <c r="AQ36" i="121"/>
  <c r="AP36" i="121"/>
  <c r="AG36" i="121"/>
  <c r="AF36" i="121"/>
  <c r="AE36" i="121"/>
  <c r="AD36" i="121"/>
  <c r="AC36" i="121"/>
  <c r="AB36" i="121"/>
  <c r="AA36" i="121"/>
  <c r="B36" i="121"/>
  <c r="AK36" i="121" s="1"/>
  <c r="A36" i="121"/>
  <c r="CV35" i="121"/>
  <c r="BW35" i="121"/>
  <c r="BV35" i="121"/>
  <c r="BT35" i="121"/>
  <c r="BS35" i="121"/>
  <c r="AU35" i="121"/>
  <c r="AS35" i="121"/>
  <c r="AQ35" i="121"/>
  <c r="AP35" i="121"/>
  <c r="AG35" i="121"/>
  <c r="AF35" i="121"/>
  <c r="AE35" i="121"/>
  <c r="AD35" i="121"/>
  <c r="AC35" i="121"/>
  <c r="AB35" i="121"/>
  <c r="AA35" i="121"/>
  <c r="B35" i="121"/>
  <c r="AY35" i="121" s="1"/>
  <c r="A35" i="121"/>
  <c r="CV34" i="121"/>
  <c r="BW34" i="121"/>
  <c r="BV34" i="121"/>
  <c r="BT34" i="121"/>
  <c r="BS34" i="121"/>
  <c r="AU34" i="121"/>
  <c r="AS34" i="121"/>
  <c r="AQ34" i="121"/>
  <c r="AP34" i="121"/>
  <c r="AG34" i="121"/>
  <c r="AF34" i="121"/>
  <c r="AE34" i="121"/>
  <c r="AD34" i="121"/>
  <c r="AC34" i="121"/>
  <c r="AB34" i="121"/>
  <c r="AA34" i="121"/>
  <c r="B34" i="121"/>
  <c r="AY34" i="121" s="1"/>
  <c r="A34" i="121"/>
  <c r="CV33" i="121"/>
  <c r="BW33" i="121"/>
  <c r="BV33" i="121"/>
  <c r="BT33" i="121"/>
  <c r="BS33" i="121"/>
  <c r="AU33" i="121"/>
  <c r="AS33" i="121"/>
  <c r="AQ33" i="121"/>
  <c r="AP33" i="121"/>
  <c r="AG33" i="121"/>
  <c r="AF33" i="121"/>
  <c r="AE33" i="121"/>
  <c r="AD33" i="121"/>
  <c r="AC33" i="121"/>
  <c r="AB33" i="121"/>
  <c r="AA33" i="121"/>
  <c r="B33" i="121"/>
  <c r="AM33" i="121" s="1"/>
  <c r="A33" i="121"/>
  <c r="CV32" i="121"/>
  <c r="BW32" i="121"/>
  <c r="BV32" i="121"/>
  <c r="BT32" i="121"/>
  <c r="BS32" i="121"/>
  <c r="AU32" i="121"/>
  <c r="AS32" i="121"/>
  <c r="AQ32" i="121"/>
  <c r="AP32" i="121"/>
  <c r="AG32" i="121"/>
  <c r="AF32" i="121"/>
  <c r="AE32" i="121"/>
  <c r="AD32" i="121"/>
  <c r="AC32" i="121"/>
  <c r="AB32" i="121"/>
  <c r="AA32" i="121"/>
  <c r="B32" i="121"/>
  <c r="A32" i="121"/>
  <c r="CV31" i="121"/>
  <c r="BW31" i="121"/>
  <c r="BV31" i="121"/>
  <c r="BT31" i="121"/>
  <c r="BS31" i="121"/>
  <c r="AU31" i="121"/>
  <c r="AS31" i="121"/>
  <c r="AQ31" i="121"/>
  <c r="AP31" i="121"/>
  <c r="AG31" i="121"/>
  <c r="AF31" i="121"/>
  <c r="AE31" i="121"/>
  <c r="AD31" i="121"/>
  <c r="AC31" i="121"/>
  <c r="AB31" i="121"/>
  <c r="AA31" i="121"/>
  <c r="B31" i="121"/>
  <c r="AY31" i="121" s="1"/>
  <c r="A31" i="121"/>
  <c r="CV30" i="121"/>
  <c r="BW30" i="121"/>
  <c r="BV30" i="121"/>
  <c r="BT30" i="121"/>
  <c r="BS30" i="121"/>
  <c r="AU30" i="121"/>
  <c r="AS30" i="121"/>
  <c r="AQ30" i="121"/>
  <c r="AP30" i="121"/>
  <c r="AG30" i="121"/>
  <c r="AF30" i="121"/>
  <c r="AE30" i="121"/>
  <c r="AD30" i="121"/>
  <c r="AC30" i="121"/>
  <c r="AB30" i="121"/>
  <c r="AA30" i="121"/>
  <c r="B30" i="121"/>
  <c r="AX30" i="121" s="1"/>
  <c r="A30" i="121"/>
  <c r="CV29" i="121"/>
  <c r="BW29" i="121"/>
  <c r="BV29" i="121"/>
  <c r="BT29" i="121"/>
  <c r="BS29" i="121"/>
  <c r="AU29" i="121"/>
  <c r="AS29" i="121"/>
  <c r="AQ29" i="121"/>
  <c r="AP29" i="121"/>
  <c r="AG29" i="121"/>
  <c r="AF29" i="121"/>
  <c r="AE29" i="121"/>
  <c r="AD29" i="121"/>
  <c r="AC29" i="121"/>
  <c r="AB29" i="121"/>
  <c r="AA29" i="121"/>
  <c r="B29" i="121"/>
  <c r="AW29" i="121" s="1"/>
  <c r="A29" i="121"/>
  <c r="CV28" i="121"/>
  <c r="BW28" i="121"/>
  <c r="BV28" i="121"/>
  <c r="BT28" i="121"/>
  <c r="BS28" i="121"/>
  <c r="AU28" i="121"/>
  <c r="AS28" i="121"/>
  <c r="AQ28" i="121"/>
  <c r="AP28" i="121"/>
  <c r="AG28" i="121"/>
  <c r="AF28" i="121"/>
  <c r="AE28" i="121"/>
  <c r="AD28" i="121"/>
  <c r="AC28" i="121"/>
  <c r="AB28" i="121"/>
  <c r="AA28" i="121"/>
  <c r="B28" i="121"/>
  <c r="A28" i="121"/>
  <c r="CV27" i="121"/>
  <c r="BW27" i="121"/>
  <c r="BV27" i="121"/>
  <c r="BT27" i="121"/>
  <c r="BS27" i="121"/>
  <c r="AU27" i="121"/>
  <c r="AS27" i="121"/>
  <c r="AQ27" i="121"/>
  <c r="AP27" i="121"/>
  <c r="AG27" i="121"/>
  <c r="AF27" i="121"/>
  <c r="AE27" i="121"/>
  <c r="AD27" i="121"/>
  <c r="AC27" i="121"/>
  <c r="AB27" i="121"/>
  <c r="AA27" i="121"/>
  <c r="B27" i="121"/>
  <c r="AX27" i="121" s="1"/>
  <c r="A27" i="121"/>
  <c r="CV26" i="121"/>
  <c r="BW26" i="121"/>
  <c r="BV26" i="121"/>
  <c r="BT26" i="121"/>
  <c r="BS26" i="121"/>
  <c r="AU26" i="121"/>
  <c r="AS26" i="121"/>
  <c r="AQ26" i="121"/>
  <c r="AP26" i="121"/>
  <c r="AG26" i="121"/>
  <c r="AF26" i="121"/>
  <c r="AE26" i="121"/>
  <c r="AD26" i="121"/>
  <c r="AC26" i="121"/>
  <c r="AB26" i="121"/>
  <c r="AA26" i="121"/>
  <c r="B26" i="121"/>
  <c r="AK26" i="121" s="1"/>
  <c r="A26" i="121"/>
  <c r="CV25" i="121"/>
  <c r="BW25" i="121"/>
  <c r="BV25" i="121"/>
  <c r="BT25" i="121"/>
  <c r="BS25" i="121"/>
  <c r="AU25" i="121"/>
  <c r="AS25" i="121"/>
  <c r="AQ25" i="121"/>
  <c r="AP25" i="121"/>
  <c r="AG25" i="121"/>
  <c r="AF25" i="121"/>
  <c r="AE25" i="121"/>
  <c r="AD25" i="121"/>
  <c r="AC25" i="121"/>
  <c r="AB25" i="121"/>
  <c r="AA25" i="121"/>
  <c r="B25" i="121"/>
  <c r="AY25" i="121" s="1"/>
  <c r="A25" i="121"/>
  <c r="CV24" i="121"/>
  <c r="BW24" i="121"/>
  <c r="BV24" i="121"/>
  <c r="BT24" i="121"/>
  <c r="BS24" i="121"/>
  <c r="AU24" i="121"/>
  <c r="AS24" i="121"/>
  <c r="AQ24" i="121"/>
  <c r="AP24" i="121"/>
  <c r="AG24" i="121"/>
  <c r="AF24" i="121"/>
  <c r="AE24" i="121"/>
  <c r="AD24" i="121"/>
  <c r="AC24" i="121"/>
  <c r="AB24" i="121"/>
  <c r="AA24" i="121"/>
  <c r="B24" i="121"/>
  <c r="A24" i="121"/>
  <c r="CV23" i="121"/>
  <c r="BW23" i="121"/>
  <c r="BV23" i="121"/>
  <c r="BT23" i="121"/>
  <c r="BS23" i="121"/>
  <c r="AU23" i="121"/>
  <c r="AS23" i="121"/>
  <c r="AQ23" i="121"/>
  <c r="AP23" i="121"/>
  <c r="AG23" i="121"/>
  <c r="AF23" i="121"/>
  <c r="AE23" i="121"/>
  <c r="AD23" i="121"/>
  <c r="AC23" i="121"/>
  <c r="AB23" i="121"/>
  <c r="AA23" i="121"/>
  <c r="B23" i="121"/>
  <c r="AI23" i="121" s="1"/>
  <c r="A23" i="121"/>
  <c r="CV22" i="121"/>
  <c r="BW22" i="121"/>
  <c r="BV22" i="121"/>
  <c r="BT22" i="121"/>
  <c r="BS22" i="121"/>
  <c r="AU22" i="121"/>
  <c r="AS22" i="121"/>
  <c r="AQ22" i="121"/>
  <c r="AP22" i="121"/>
  <c r="AT22" i="121" s="1"/>
  <c r="AG22" i="121"/>
  <c r="AF22" i="121"/>
  <c r="AE22" i="121"/>
  <c r="AD22" i="121"/>
  <c r="AC22" i="121"/>
  <c r="AB22" i="121"/>
  <c r="AA22" i="121"/>
  <c r="B22" i="121"/>
  <c r="AY22" i="121" s="1"/>
  <c r="A22" i="121"/>
  <c r="CV21" i="121"/>
  <c r="BW21" i="121"/>
  <c r="BV21" i="121"/>
  <c r="BT21" i="121"/>
  <c r="BS21" i="121"/>
  <c r="AU21" i="121"/>
  <c r="AS21" i="121"/>
  <c r="AQ21" i="121"/>
  <c r="AP21" i="121"/>
  <c r="AG21" i="121"/>
  <c r="AF21" i="121"/>
  <c r="AE21" i="121"/>
  <c r="AD21" i="121"/>
  <c r="AC21" i="121"/>
  <c r="AB21" i="121"/>
  <c r="AA21" i="121"/>
  <c r="B21" i="121"/>
  <c r="AI21" i="121" s="1"/>
  <c r="A21" i="121"/>
  <c r="CV20" i="121"/>
  <c r="BW20" i="121"/>
  <c r="BV20" i="121"/>
  <c r="BT20" i="121"/>
  <c r="BS20" i="121"/>
  <c r="AU20" i="121"/>
  <c r="AS20" i="121"/>
  <c r="AQ20" i="121"/>
  <c r="AP20" i="121"/>
  <c r="AG20" i="121"/>
  <c r="AF20" i="121"/>
  <c r="AE20" i="121"/>
  <c r="AD20" i="121"/>
  <c r="AC20" i="121"/>
  <c r="AB20" i="121"/>
  <c r="AA20" i="121"/>
  <c r="B20" i="121"/>
  <c r="AJ20" i="121" s="1"/>
  <c r="BA20" i="121" s="1"/>
  <c r="A20" i="121"/>
  <c r="CV19" i="121"/>
  <c r="BW19" i="121"/>
  <c r="BV19" i="121"/>
  <c r="BT19" i="121"/>
  <c r="BS19" i="121"/>
  <c r="AU19" i="121"/>
  <c r="AS19" i="121"/>
  <c r="AQ19" i="121"/>
  <c r="AP19" i="121"/>
  <c r="AG19" i="121"/>
  <c r="AF19" i="121"/>
  <c r="AE19" i="121"/>
  <c r="AD19" i="121"/>
  <c r="AC19" i="121"/>
  <c r="AB19" i="121"/>
  <c r="AA19" i="121"/>
  <c r="B19" i="121"/>
  <c r="AX19" i="121" s="1"/>
  <c r="A19" i="121"/>
  <c r="CV18" i="121"/>
  <c r="BW18" i="121"/>
  <c r="BV18" i="121"/>
  <c r="BT18" i="121"/>
  <c r="BS18" i="121"/>
  <c r="AU18" i="121"/>
  <c r="AS18" i="121"/>
  <c r="AQ18" i="121"/>
  <c r="AP18" i="121"/>
  <c r="AG18" i="121"/>
  <c r="AF18" i="121"/>
  <c r="AE18" i="121"/>
  <c r="AD18" i="121"/>
  <c r="AC18" i="121"/>
  <c r="AB18" i="121"/>
  <c r="AA18" i="121"/>
  <c r="B18" i="121"/>
  <c r="AX18" i="121" s="1"/>
  <c r="A18" i="121"/>
  <c r="CV17" i="121"/>
  <c r="BW17" i="121"/>
  <c r="BV17" i="121"/>
  <c r="BT17" i="121"/>
  <c r="BS17" i="121"/>
  <c r="AU17" i="121"/>
  <c r="AS17" i="121"/>
  <c r="AQ17" i="121"/>
  <c r="AP17" i="121"/>
  <c r="AG17" i="121"/>
  <c r="AF17" i="121"/>
  <c r="AE17" i="121"/>
  <c r="AD17" i="121"/>
  <c r="AC17" i="121"/>
  <c r="AB17" i="121"/>
  <c r="AA17" i="121"/>
  <c r="B17" i="121"/>
  <c r="AK17" i="121" s="1"/>
  <c r="A17" i="121"/>
  <c r="CV16" i="121"/>
  <c r="BW16" i="121"/>
  <c r="BV16" i="121"/>
  <c r="BT16" i="121"/>
  <c r="BS16" i="121"/>
  <c r="AU16" i="121"/>
  <c r="AS16" i="121"/>
  <c r="AQ16" i="121"/>
  <c r="AP16" i="121"/>
  <c r="AG16" i="121"/>
  <c r="AF16" i="121"/>
  <c r="AE16" i="121"/>
  <c r="AD16" i="121"/>
  <c r="AC16" i="121"/>
  <c r="AB16" i="121"/>
  <c r="AA16" i="121"/>
  <c r="B16" i="121"/>
  <c r="AN16" i="121" s="1"/>
  <c r="A16" i="121"/>
  <c r="CV15" i="121"/>
  <c r="BW15" i="121"/>
  <c r="BV15" i="121"/>
  <c r="BT15" i="121"/>
  <c r="BS15" i="121"/>
  <c r="BK15" i="121"/>
  <c r="BR15" i="121" s="1" a="1"/>
  <c r="BR15" i="121" s="1"/>
  <c r="AU15" i="121"/>
  <c r="AS15" i="121"/>
  <c r="AQ15" i="121"/>
  <c r="AP15" i="121"/>
  <c r="AG15" i="121"/>
  <c r="AF15" i="121"/>
  <c r="AE15" i="121"/>
  <c r="AD15" i="121"/>
  <c r="AC15" i="121"/>
  <c r="AB15" i="121"/>
  <c r="AA15" i="121"/>
  <c r="B15" i="121"/>
  <c r="AY15" i="121" s="1"/>
  <c r="A15" i="121"/>
  <c r="CV14" i="121"/>
  <c r="BW14" i="121"/>
  <c r="BV14" i="121"/>
  <c r="BT14" i="121"/>
  <c r="BS14" i="121"/>
  <c r="BR14" i="121" a="1"/>
  <c r="BR14" i="121" s="1"/>
  <c r="BJ14" i="121"/>
  <c r="BJ15" i="121" s="1"/>
  <c r="BJ16" i="121" s="1"/>
  <c r="AU14" i="121"/>
  <c r="AC14" i="121"/>
  <c r="AB14" i="121"/>
  <c r="AA14" i="121"/>
  <c r="B14" i="121"/>
  <c r="AO14" i="121" s="1"/>
  <c r="A14" i="121"/>
  <c r="BL11" i="121"/>
  <c r="CI3" i="121"/>
  <c r="CK3" i="121" s="1"/>
  <c r="BO19" i="126" l="1"/>
  <c r="BQ19" i="126" s="1"/>
  <c r="BK22" i="126"/>
  <c r="BR21" i="126" a="1"/>
  <c r="BR21" i="126" s="1"/>
  <c r="BU21" i="126" s="1"/>
  <c r="BN20" i="126"/>
  <c r="BP20" i="126" s="1"/>
  <c r="BJ21" i="126"/>
  <c r="BL20" i="126"/>
  <c r="BO18" i="125"/>
  <c r="BQ18" i="125" s="1"/>
  <c r="BJ20" i="125"/>
  <c r="BN19" i="125"/>
  <c r="BP19" i="125" s="1"/>
  <c r="BL19" i="125"/>
  <c r="BR20" i="125" a="1"/>
  <c r="BR20" i="125" s="1"/>
  <c r="BU20" i="125" s="1"/>
  <c r="BK21" i="125"/>
  <c r="BO17" i="124"/>
  <c r="BQ17" i="124" s="1"/>
  <c r="BJ19" i="124"/>
  <c r="BN18" i="124"/>
  <c r="BP18" i="124" s="1"/>
  <c r="BL18" i="124"/>
  <c r="BK21" i="124"/>
  <c r="BR20" i="124" a="1"/>
  <c r="BR20" i="124" s="1"/>
  <c r="BU20" i="124" s="1"/>
  <c r="BO15" i="123"/>
  <c r="BQ15" i="123" s="1"/>
  <c r="BJ17" i="123"/>
  <c r="BN16" i="123"/>
  <c r="BP16" i="123" s="1"/>
  <c r="BL16" i="123"/>
  <c r="BR17" i="123" a="1"/>
  <c r="BR17" i="123" s="1"/>
  <c r="BU17" i="123" s="1"/>
  <c r="BK18" i="123"/>
  <c r="AH98" i="122"/>
  <c r="AT98" i="122"/>
  <c r="AH309" i="122"/>
  <c r="AW167" i="122"/>
  <c r="AT271" i="122"/>
  <c r="AH156" i="122"/>
  <c r="AW242" i="122"/>
  <c r="AT203" i="122"/>
  <c r="AT267" i="122"/>
  <c r="AV231" i="122"/>
  <c r="AH216" i="122"/>
  <c r="AT277" i="122"/>
  <c r="AT174" i="122"/>
  <c r="AH189" i="122"/>
  <c r="AV192" i="122"/>
  <c r="AX167" i="122"/>
  <c r="AY167" i="122"/>
  <c r="AZ330" i="122"/>
  <c r="AT219" i="122"/>
  <c r="AZ219" i="122" s="1"/>
  <c r="AH266" i="122"/>
  <c r="AT224" i="122"/>
  <c r="AZ224" i="122" s="1"/>
  <c r="AT251" i="122"/>
  <c r="AV143" i="122"/>
  <c r="AV139" i="122"/>
  <c r="AZ328" i="122"/>
  <c r="AT190" i="122"/>
  <c r="AH198" i="122"/>
  <c r="AT164" i="122"/>
  <c r="AZ164" i="122" s="1"/>
  <c r="AT296" i="122"/>
  <c r="AZ296" i="122" s="1"/>
  <c r="AT323" i="122"/>
  <c r="AZ323" i="122" s="1"/>
  <c r="AX323" i="122"/>
  <c r="AI167" i="122"/>
  <c r="AH265" i="122"/>
  <c r="AJ167" i="122"/>
  <c r="BA167" i="122" s="1"/>
  <c r="AT250" i="122"/>
  <c r="AK167" i="122"/>
  <c r="AT304" i="122"/>
  <c r="AT287" i="122"/>
  <c r="AH182" i="122"/>
  <c r="AV167" i="122"/>
  <c r="AT329" i="122"/>
  <c r="AT138" i="122"/>
  <c r="AZ138" i="122" s="1"/>
  <c r="AT258" i="122"/>
  <c r="AZ258" i="122" s="1"/>
  <c r="AT322" i="122"/>
  <c r="AZ322" i="122" s="1"/>
  <c r="AT131" i="122"/>
  <c r="AH261" i="122"/>
  <c r="AT110" i="122"/>
  <c r="AT170" i="122"/>
  <c r="AT278" i="122"/>
  <c r="AT310" i="122"/>
  <c r="AZ310" i="122" s="1"/>
  <c r="AT173" i="122"/>
  <c r="AZ173" i="122" s="1"/>
  <c r="AH323" i="122"/>
  <c r="AT200" i="122"/>
  <c r="AZ200" i="122" s="1"/>
  <c r="AT222" i="122"/>
  <c r="AT254" i="122"/>
  <c r="AT232" i="122"/>
  <c r="AT330" i="122"/>
  <c r="AY165" i="122"/>
  <c r="AJ141" i="122"/>
  <c r="BA141" i="122" s="1"/>
  <c r="AN141" i="122"/>
  <c r="AM129" i="122"/>
  <c r="AV141" i="122"/>
  <c r="AJ207" i="122"/>
  <c r="BA207" i="122" s="1"/>
  <c r="AT184" i="122"/>
  <c r="AT255" i="122"/>
  <c r="AT328" i="122"/>
  <c r="AH204" i="122"/>
  <c r="AH221" i="122"/>
  <c r="AT233" i="122"/>
  <c r="AH282" i="122"/>
  <c r="AO282" i="122" s="1"/>
  <c r="AT129" i="122"/>
  <c r="AT265" i="122"/>
  <c r="AT270" i="122"/>
  <c r="AT299" i="122"/>
  <c r="AM151" i="122"/>
  <c r="AT204" i="122"/>
  <c r="AH314" i="122"/>
  <c r="AH268" i="122"/>
  <c r="AT314" i="122"/>
  <c r="AJ104" i="122"/>
  <c r="BA104" i="122" s="1"/>
  <c r="AL113" i="122"/>
  <c r="AV134" i="122"/>
  <c r="AH324" i="122"/>
  <c r="AO324" i="122" s="1"/>
  <c r="AK104" i="122"/>
  <c r="AN113" i="122"/>
  <c r="AX134" i="122"/>
  <c r="AH329" i="122"/>
  <c r="AO329" i="122" s="1"/>
  <c r="AT127" i="122"/>
  <c r="AZ127" i="122" s="1"/>
  <c r="AT144" i="122"/>
  <c r="AZ144" i="122" s="1"/>
  <c r="AT197" i="122"/>
  <c r="AL219" i="122"/>
  <c r="AT268" i="122"/>
  <c r="AZ268" i="122" s="1"/>
  <c r="AT297" i="122"/>
  <c r="AZ297" i="122" s="1"/>
  <c r="AH307" i="122"/>
  <c r="AO307" i="122" s="1"/>
  <c r="AX102" i="122"/>
  <c r="AT290" i="122"/>
  <c r="AZ290" i="122" s="1"/>
  <c r="AK178" i="122"/>
  <c r="AT256" i="122"/>
  <c r="AH283" i="122"/>
  <c r="AJ295" i="122"/>
  <c r="BA295" i="122" s="1"/>
  <c r="AN178" i="122"/>
  <c r="AK295" i="122"/>
  <c r="AT94" i="122"/>
  <c r="AT118" i="122"/>
  <c r="AH176" i="122"/>
  <c r="AT178" i="122"/>
  <c r="AT266" i="122"/>
  <c r="AZ266" i="122" s="1"/>
  <c r="AT244" i="122"/>
  <c r="AZ244" i="122" s="1"/>
  <c r="AH259" i="122"/>
  <c r="AT205" i="122"/>
  <c r="AH215" i="122"/>
  <c r="AH281" i="122"/>
  <c r="AO281" i="122" s="1"/>
  <c r="AT283" i="122"/>
  <c r="AH169" i="122"/>
  <c r="AO169" i="122" s="1"/>
  <c r="AH303" i="122"/>
  <c r="AO303" i="122" s="1"/>
  <c r="AT315" i="122"/>
  <c r="AY171" i="122"/>
  <c r="AW102" i="122"/>
  <c r="AH103" i="122"/>
  <c r="AO103" i="122" s="1"/>
  <c r="AJ281" i="122"/>
  <c r="BA281" i="122" s="1"/>
  <c r="AH330" i="122"/>
  <c r="AO330" i="122" s="1"/>
  <c r="AT269" i="122"/>
  <c r="AM281" i="122"/>
  <c r="AT298" i="122"/>
  <c r="AZ298" i="122" s="1"/>
  <c r="AH318" i="122"/>
  <c r="AO318" i="122" s="1"/>
  <c r="AH296" i="122"/>
  <c r="AO296" i="122" s="1"/>
  <c r="AH119" i="122"/>
  <c r="AO119" i="122" s="1"/>
  <c r="AT257" i="122"/>
  <c r="AZ257" i="122" s="1"/>
  <c r="AH172" i="122"/>
  <c r="AH201" i="122"/>
  <c r="AH284" i="122"/>
  <c r="AT318" i="122"/>
  <c r="AT191" i="122"/>
  <c r="AT262" i="122"/>
  <c r="AT279" i="122"/>
  <c r="X3" i="20" a="1"/>
  <c r="X3" i="20" s="1"/>
  <c r="X69" i="20" a="1"/>
  <c r="X69" i="20" s="1"/>
  <c r="X70" i="20" a="1"/>
  <c r="X70" i="20" s="1"/>
  <c r="X71" i="20" a="1"/>
  <c r="X71" i="20" s="1"/>
  <c r="AK281" i="122"/>
  <c r="AL281" i="122"/>
  <c r="AI217" i="122"/>
  <c r="AN281" i="122"/>
  <c r="AK82" i="122"/>
  <c r="AJ217" i="122"/>
  <c r="BA217" i="122" s="1"/>
  <c r="AK279" i="122"/>
  <c r="AJ312" i="122"/>
  <c r="BA312" i="122" s="1"/>
  <c r="AI319" i="122"/>
  <c r="AL111" i="122"/>
  <c r="AN184" i="122"/>
  <c r="AM217" i="122"/>
  <c r="AK236" i="122"/>
  <c r="AI265" i="122"/>
  <c r="AK312" i="122"/>
  <c r="AJ319" i="122"/>
  <c r="BA319" i="122" s="1"/>
  <c r="AV127" i="122"/>
  <c r="AM236" i="122"/>
  <c r="AL265" i="122"/>
  <c r="AK305" i="122"/>
  <c r="AM312" i="122"/>
  <c r="AJ265" i="122"/>
  <c r="BA265" i="122" s="1"/>
  <c r="AJ215" i="122"/>
  <c r="BA215" i="122" s="1"/>
  <c r="AN236" i="122"/>
  <c r="AM265" i="122"/>
  <c r="AL305" i="122"/>
  <c r="AN312" i="122"/>
  <c r="AI234" i="122"/>
  <c r="AN265" i="122"/>
  <c r="AM189" i="122"/>
  <c r="AI201" i="122"/>
  <c r="AK234" i="122"/>
  <c r="AO265" i="122"/>
  <c r="AO189" i="122"/>
  <c r="AJ201" i="122"/>
  <c r="BA201" i="122" s="1"/>
  <c r="AI303" i="122"/>
  <c r="AI173" i="122"/>
  <c r="AK201" i="122"/>
  <c r="AJ303" i="122"/>
  <c r="BA303" i="122" s="1"/>
  <c r="AM173" i="122"/>
  <c r="AL201" i="122"/>
  <c r="AM116" i="122"/>
  <c r="AN201" i="122"/>
  <c r="AN220" i="122"/>
  <c r="AM232" i="122"/>
  <c r="AZ220" i="122"/>
  <c r="AW284" i="122"/>
  <c r="AJ289" i="122"/>
  <c r="BA289" i="122" s="1"/>
  <c r="AL236" i="122"/>
  <c r="AX189" i="122"/>
  <c r="AX284" i="122"/>
  <c r="AK289" i="122"/>
  <c r="AZ189" i="122"/>
  <c r="AL225" i="122"/>
  <c r="AY284" i="122"/>
  <c r="AL289" i="122"/>
  <c r="AN225" i="122"/>
  <c r="AM289" i="122"/>
  <c r="AV173" i="122"/>
  <c r="AX201" i="122"/>
  <c r="AV220" i="122"/>
  <c r="AW173" i="122"/>
  <c r="AY173" i="122"/>
  <c r="AL167" i="122"/>
  <c r="AV178" i="122"/>
  <c r="AL165" i="122"/>
  <c r="AW178" i="122"/>
  <c r="AT125" i="122"/>
  <c r="AZ125" i="122" s="1"/>
  <c r="AV132" i="122"/>
  <c r="AT137" i="122"/>
  <c r="AZ137" i="122" s="1"/>
  <c r="AT158" i="122"/>
  <c r="AZ158" i="122" s="1"/>
  <c r="AH174" i="122"/>
  <c r="AH197" i="122"/>
  <c r="AO197" i="122" s="1"/>
  <c r="AT201" i="122"/>
  <c r="AZ201" i="122" s="1"/>
  <c r="AK217" i="122"/>
  <c r="AJ219" i="122"/>
  <c r="BA219" i="122" s="1"/>
  <c r="AI232" i="122"/>
  <c r="AM234" i="122"/>
  <c r="AT236" i="122"/>
  <c r="AT317" i="122"/>
  <c r="AT120" i="122"/>
  <c r="AZ120" i="122" s="1"/>
  <c r="AO259" i="122"/>
  <c r="AT291" i="122"/>
  <c r="AZ291" i="122" s="1"/>
  <c r="AT107" i="122"/>
  <c r="AZ107" i="122" s="1"/>
  <c r="AL116" i="122"/>
  <c r="AY132" i="122"/>
  <c r="AT176" i="122"/>
  <c r="AT183" i="122"/>
  <c r="AY185" i="122"/>
  <c r="AT199" i="122"/>
  <c r="AI215" i="122"/>
  <c r="AL217" i="122"/>
  <c r="AK219" i="122"/>
  <c r="AJ232" i="122"/>
  <c r="BA232" i="122" s="1"/>
  <c r="AH250" i="122"/>
  <c r="AN289" i="122"/>
  <c r="AW291" i="122"/>
  <c r="AI142" i="122"/>
  <c r="AJ174" i="122"/>
  <c r="BA174" i="122" s="1"/>
  <c r="AN217" i="122"/>
  <c r="AM219" i="122"/>
  <c r="AN232" i="122"/>
  <c r="AH181" i="122"/>
  <c r="AI197" i="122"/>
  <c r="AW201" i="122"/>
  <c r="AN219" i="122"/>
  <c r="AY236" i="122"/>
  <c r="AT259" i="122"/>
  <c r="AZ259" i="122" s="1"/>
  <c r="AT289" i="122"/>
  <c r="AT324" i="122"/>
  <c r="AT103" i="122"/>
  <c r="AZ103" i="122" s="1"/>
  <c r="AH239" i="122"/>
  <c r="AO239" i="122" s="1"/>
  <c r="AI250" i="122"/>
  <c r="AT252" i="122"/>
  <c r="AI273" i="122"/>
  <c r="AH320" i="122"/>
  <c r="AO320" i="122" s="1"/>
  <c r="AH241" i="122"/>
  <c r="AI147" i="122"/>
  <c r="AI226" i="122"/>
  <c r="AT230" i="122"/>
  <c r="AJ250" i="122"/>
  <c r="BA250" i="122" s="1"/>
  <c r="AV259" i="122"/>
  <c r="AH271" i="122"/>
  <c r="AK273" i="122"/>
  <c r="AY289" i="122"/>
  <c r="AT99" i="122"/>
  <c r="AH121" i="122"/>
  <c r="AJ147" i="122"/>
  <c r="BA147" i="122" s="1"/>
  <c r="AY151" i="122"/>
  <c r="AJ226" i="122"/>
  <c r="BA226" i="122" s="1"/>
  <c r="AI228" i="122"/>
  <c r="AI248" i="122"/>
  <c r="AK250" i="122"/>
  <c r="AW259" i="122"/>
  <c r="AT264" i="122"/>
  <c r="AZ264" i="122" s="1"/>
  <c r="AL273" i="122"/>
  <c r="AT275" i="122"/>
  <c r="AH280" i="122"/>
  <c r="AH292" i="122"/>
  <c r="AH313" i="122"/>
  <c r="AH327" i="122"/>
  <c r="AO327" i="122" s="1"/>
  <c r="AY142" i="122"/>
  <c r="AK147" i="122"/>
  <c r="AW174" i="122"/>
  <c r="AZ190" i="122"/>
  <c r="AY217" i="122"/>
  <c r="AK226" i="122"/>
  <c r="AK228" i="122"/>
  <c r="AK248" i="122"/>
  <c r="AL250" i="122"/>
  <c r="AX259" i="122"/>
  <c r="AM273" i="122"/>
  <c r="AL329" i="122"/>
  <c r="AT93" i="122"/>
  <c r="AL147" i="122"/>
  <c r="AW197" i="122"/>
  <c r="AL226" i="122"/>
  <c r="AL228" i="122"/>
  <c r="AT239" i="122"/>
  <c r="AM248" i="122"/>
  <c r="AO250" i="122"/>
  <c r="AY259" i="122"/>
  <c r="AH262" i="122"/>
  <c r="AN273" i="122"/>
  <c r="AM147" i="122"/>
  <c r="AT166" i="122"/>
  <c r="AH177" i="122"/>
  <c r="AO177" i="122" s="1"/>
  <c r="AW190" i="122"/>
  <c r="AT195" i="122"/>
  <c r="AZ195" i="122" s="1"/>
  <c r="AY213" i="122"/>
  <c r="AN226" i="122"/>
  <c r="AH237" i="122"/>
  <c r="AN248" i="122"/>
  <c r="AO273" i="122"/>
  <c r="AI288" i="122"/>
  <c r="AT83" i="122"/>
  <c r="AZ83" i="122" s="1"/>
  <c r="AN147" i="122"/>
  <c r="AH193" i="122"/>
  <c r="AI204" i="122"/>
  <c r="AT211" i="122"/>
  <c r="AZ211" i="122" s="1"/>
  <c r="AH235" i="122"/>
  <c r="AT248" i="122"/>
  <c r="AX275" i="122"/>
  <c r="AJ282" i="122"/>
  <c r="BA282" i="122" s="1"/>
  <c r="AH286" i="122"/>
  <c r="AJ288" i="122"/>
  <c r="BA288" i="122" s="1"/>
  <c r="AT292" i="122"/>
  <c r="AT313" i="122"/>
  <c r="AI327" i="122"/>
  <c r="AT179" i="122"/>
  <c r="AK204" i="122"/>
  <c r="AK255" i="122"/>
  <c r="AK282" i="122"/>
  <c r="AL284" i="122"/>
  <c r="AK288" i="122"/>
  <c r="AH290" i="122"/>
  <c r="AT306" i="122"/>
  <c r="AJ327" i="122"/>
  <c r="BA327" i="122" s="1"/>
  <c r="AL204" i="122"/>
  <c r="AL282" i="122"/>
  <c r="AN284" i="122"/>
  <c r="AL288" i="122"/>
  <c r="AK327" i="122"/>
  <c r="AX228" i="122"/>
  <c r="AL244" i="122"/>
  <c r="AM282" i="122"/>
  <c r="AO284" i="122"/>
  <c r="AM288" i="122"/>
  <c r="AH297" i="122"/>
  <c r="AO297" i="122" s="1"/>
  <c r="AT177" i="122"/>
  <c r="AZ177" i="122" s="1"/>
  <c r="AW226" i="122"/>
  <c r="AY228" i="122"/>
  <c r="AH233" i="122"/>
  <c r="AM244" i="122"/>
  <c r="AW246" i="122"/>
  <c r="AT284" i="122"/>
  <c r="AZ284" i="122" s="1"/>
  <c r="AN288" i="122"/>
  <c r="AY292" i="122"/>
  <c r="AH104" i="122"/>
  <c r="AH124" i="122"/>
  <c r="AO124" i="122" s="1"/>
  <c r="AV147" i="122"/>
  <c r="AL173" i="122"/>
  <c r="AH214" i="122"/>
  <c r="AI242" i="122"/>
  <c r="AH113" i="122"/>
  <c r="AO113" i="122" s="1"/>
  <c r="AJ117" i="122"/>
  <c r="BA117" i="122" s="1"/>
  <c r="AX147" i="122"/>
  <c r="AJ242" i="122"/>
  <c r="BA242" i="122" s="1"/>
  <c r="AH276" i="122"/>
  <c r="AH100" i="122"/>
  <c r="AT106" i="122"/>
  <c r="AZ106" i="122" s="1"/>
  <c r="AX204" i="122"/>
  <c r="AH207" i="122"/>
  <c r="AO207" i="122" s="1"/>
  <c r="AI220" i="122"/>
  <c r="AT253" i="122"/>
  <c r="AZ253" i="122" s="1"/>
  <c r="AV282" i="122"/>
  <c r="AT302" i="122"/>
  <c r="AZ302" i="122" s="1"/>
  <c r="AT316" i="122"/>
  <c r="AT136" i="122"/>
  <c r="AZ136" i="122" s="1"/>
  <c r="AL171" i="122"/>
  <c r="AT175" i="122"/>
  <c r="AZ175" i="122" s="1"/>
  <c r="AV184" i="122"/>
  <c r="AK220" i="122"/>
  <c r="AH225" i="122"/>
  <c r="AO225" i="122" s="1"/>
  <c r="AW282" i="122"/>
  <c r="AV284" i="122"/>
  <c r="AI295" i="122"/>
  <c r="AT162" i="122"/>
  <c r="AZ162" i="122" s="1"/>
  <c r="AT171" i="122"/>
  <c r="AZ171" i="122" s="1"/>
  <c r="AT198" i="122"/>
  <c r="AZ198" i="122" s="1"/>
  <c r="AH251" i="122"/>
  <c r="AX282" i="122"/>
  <c r="AH146" i="122"/>
  <c r="AH293" i="122"/>
  <c r="AH312" i="122"/>
  <c r="AO312" i="122" s="1"/>
  <c r="AH227" i="122"/>
  <c r="AT295" i="122"/>
  <c r="AV323" i="122"/>
  <c r="AT92" i="122"/>
  <c r="AT189" i="122"/>
  <c r="AH238" i="122"/>
  <c r="AT240" i="122"/>
  <c r="AH328" i="122"/>
  <c r="AO328" i="122" s="1"/>
  <c r="AH236" i="122"/>
  <c r="AH287" i="122"/>
  <c r="AO287" i="122" s="1"/>
  <c r="AH185" i="122"/>
  <c r="AT225" i="122"/>
  <c r="AZ225" i="122" s="1"/>
  <c r="AT229" i="122"/>
  <c r="AH279" i="122"/>
  <c r="AO279" i="122" s="1"/>
  <c r="AH289" i="122"/>
  <c r="AH291" i="122"/>
  <c r="AH298" i="122"/>
  <c r="AO298" i="122" s="1"/>
  <c r="AT169" i="122"/>
  <c r="AZ169" i="122" s="1"/>
  <c r="AT187" i="122"/>
  <c r="AH217" i="122"/>
  <c r="AO217" i="122" s="1"/>
  <c r="AT227" i="122"/>
  <c r="AZ227" i="122" s="1"/>
  <c r="AT247" i="122"/>
  <c r="AT263" i="122"/>
  <c r="AH270" i="122"/>
  <c r="AT272" i="122"/>
  <c r="AH219" i="122"/>
  <c r="AO219" i="122" s="1"/>
  <c r="AH111" i="122"/>
  <c r="AO111" i="122" s="1"/>
  <c r="AI113" i="122"/>
  <c r="AH130" i="122"/>
  <c r="AI134" i="122"/>
  <c r="AK141" i="122"/>
  <c r="AT154" i="122"/>
  <c r="AH159" i="122"/>
  <c r="AT209" i="122"/>
  <c r="AT213" i="122"/>
  <c r="AT215" i="122"/>
  <c r="AT234" i="122"/>
  <c r="AT261" i="122"/>
  <c r="AT273" i="122"/>
  <c r="AT286" i="122"/>
  <c r="AZ286" i="122" s="1"/>
  <c r="AH308" i="122"/>
  <c r="AO308" i="122" s="1"/>
  <c r="AT104" i="122"/>
  <c r="AZ104" i="122" s="1"/>
  <c r="AH191" i="122"/>
  <c r="AH209" i="122"/>
  <c r="AO209" i="122" s="1"/>
  <c r="AH255" i="122"/>
  <c r="AJ113" i="122"/>
  <c r="BA113" i="122" s="1"/>
  <c r="AT119" i="122"/>
  <c r="AZ119" i="122" s="1"/>
  <c r="AN134" i="122"/>
  <c r="AL141" i="122"/>
  <c r="AH152" i="122"/>
  <c r="AO152" i="122" s="1"/>
  <c r="AH175" i="122"/>
  <c r="AO175" i="122" s="1"/>
  <c r="AH179" i="122"/>
  <c r="AO179" i="122" s="1"/>
  <c r="AH183" i="122"/>
  <c r="AO183" i="122" s="1"/>
  <c r="AT185" i="122"/>
  <c r="AH203" i="122"/>
  <c r="AT217" i="122"/>
  <c r="AZ217" i="122" s="1"/>
  <c r="AH249" i="122"/>
  <c r="AH319" i="122"/>
  <c r="AH321" i="122"/>
  <c r="AH325" i="122"/>
  <c r="AH88" i="122"/>
  <c r="AO88" i="122" s="1"/>
  <c r="AK113" i="122"/>
  <c r="AM141" i="122"/>
  <c r="AH150" i="122"/>
  <c r="AO150" i="122" s="1"/>
  <c r="AT193" i="122"/>
  <c r="AX195" i="122"/>
  <c r="AH205" i="122"/>
  <c r="AI207" i="122"/>
  <c r="AH231" i="122"/>
  <c r="AH304" i="122"/>
  <c r="AH306" i="122"/>
  <c r="AO306" i="122" s="1"/>
  <c r="AT312" i="122"/>
  <c r="AZ312" i="122" s="1"/>
  <c r="AH166" i="122"/>
  <c r="AO166" i="122" s="1"/>
  <c r="AH272" i="122"/>
  <c r="AM113" i="122"/>
  <c r="AH157" i="122"/>
  <c r="AO157" i="122" s="1"/>
  <c r="AV189" i="122"/>
  <c r="AK207" i="122"/>
  <c r="AI241" i="122"/>
  <c r="AH245" i="122"/>
  <c r="AO245" i="122" s="1"/>
  <c r="AT293" i="122"/>
  <c r="AZ293" i="122" s="1"/>
  <c r="AT308" i="122"/>
  <c r="AZ308" i="122" s="1"/>
  <c r="AH317" i="122"/>
  <c r="AO317" i="122" s="1"/>
  <c r="AT319" i="122"/>
  <c r="AZ319" i="122" s="1"/>
  <c r="AT327" i="122"/>
  <c r="AT111" i="122"/>
  <c r="AT115" i="122"/>
  <c r="AT130" i="122"/>
  <c r="AZ130" i="122" s="1"/>
  <c r="AK175" i="122"/>
  <c r="AK179" i="122"/>
  <c r="AH223" i="122"/>
  <c r="AK231" i="122"/>
  <c r="AJ241" i="122"/>
  <c r="BA241" i="122" s="1"/>
  <c r="AH247" i="122"/>
  <c r="AI249" i="122"/>
  <c r="AH253" i="122"/>
  <c r="AT288" i="122"/>
  <c r="AZ288" i="122" s="1"/>
  <c r="AH302" i="122"/>
  <c r="AM306" i="122"/>
  <c r="AT321" i="122"/>
  <c r="AZ321" i="122" s="1"/>
  <c r="AT325" i="122"/>
  <c r="AZ325" i="122" s="1"/>
  <c r="AI304" i="122"/>
  <c r="AN306" i="122"/>
  <c r="AH315" i="122"/>
  <c r="AT180" i="122"/>
  <c r="AZ180" i="122" s="1"/>
  <c r="AH277" i="122"/>
  <c r="AH164" i="122"/>
  <c r="AO164" i="122" s="1"/>
  <c r="AO304" i="122"/>
  <c r="AI93" i="122"/>
  <c r="AL99" i="122"/>
  <c r="AW132" i="122"/>
  <c r="AW139" i="122"/>
  <c r="AW141" i="122"/>
  <c r="AT150" i="122"/>
  <c r="AZ150" i="122" s="1"/>
  <c r="AT157" i="122"/>
  <c r="AZ157" i="122" s="1"/>
  <c r="AK164" i="122"/>
  <c r="AN179" i="122"/>
  <c r="AH196" i="122"/>
  <c r="AO196" i="122" s="1"/>
  <c r="AK227" i="122"/>
  <c r="AK233" i="122"/>
  <c r="AT241" i="122"/>
  <c r="AT243" i="122"/>
  <c r="AZ243" i="122" s="1"/>
  <c r="AL249" i="122"/>
  <c r="AZ256" i="122"/>
  <c r="AH264" i="122"/>
  <c r="AO264" i="122" s="1"/>
  <c r="AK272" i="122"/>
  <c r="AT281" i="122"/>
  <c r="AZ281" i="122" s="1"/>
  <c r="AH300" i="122"/>
  <c r="AO300" i="122" s="1"/>
  <c r="AN241" i="122"/>
  <c r="AM99" i="122"/>
  <c r="AZ131" i="122"/>
  <c r="AV207" i="122"/>
  <c r="AL227" i="122"/>
  <c r="AL233" i="122"/>
  <c r="AN249" i="122"/>
  <c r="AL272" i="122"/>
  <c r="AJ290" i="122"/>
  <c r="BA290" i="122" s="1"/>
  <c r="AT228" i="122"/>
  <c r="AI150" i="122"/>
  <c r="AH243" i="122"/>
  <c r="AO243" i="122" s="1"/>
  <c r="AN99" i="122"/>
  <c r="AI101" i="122"/>
  <c r="AW113" i="122"/>
  <c r="AH148" i="122"/>
  <c r="AO148" i="122" s="1"/>
  <c r="AH162" i="122"/>
  <c r="AO162" i="122" s="1"/>
  <c r="AH168" i="122"/>
  <c r="AZ174" i="122"/>
  <c r="AY175" i="122"/>
  <c r="AT181" i="122"/>
  <c r="AZ181" i="122" s="1"/>
  <c r="AH188" i="122"/>
  <c r="AV203" i="122"/>
  <c r="AH210" i="122"/>
  <c r="AO210" i="122" s="1"/>
  <c r="AH212" i="122"/>
  <c r="AO212" i="122" s="1"/>
  <c r="AM227" i="122"/>
  <c r="AH229" i="122"/>
  <c r="AN233" i="122"/>
  <c r="AT245" i="122"/>
  <c r="AW253" i="122"/>
  <c r="AH258" i="122"/>
  <c r="AM272" i="122"/>
  <c r="AI276" i="122"/>
  <c r="AH278" i="122"/>
  <c r="AO278" i="122" s="1"/>
  <c r="AY281" i="122"/>
  <c r="AK290" i="122"/>
  <c r="AO170" i="122"/>
  <c r="AT97" i="122"/>
  <c r="AX113" i="122"/>
  <c r="AT146" i="122"/>
  <c r="AZ146" i="122" s="1"/>
  <c r="AM162" i="122"/>
  <c r="AI168" i="122"/>
  <c r="AI188" i="122"/>
  <c r="AK198" i="122"/>
  <c r="AX205" i="122"/>
  <c r="AT223" i="122"/>
  <c r="AZ223" i="122" s="1"/>
  <c r="AO233" i="122"/>
  <c r="AM264" i="122"/>
  <c r="AI268" i="122"/>
  <c r="AN272" i="122"/>
  <c r="AK276" i="122"/>
  <c r="AL278" i="122"/>
  <c r="AI280" i="122"/>
  <c r="AL290" i="122"/>
  <c r="AI298" i="122"/>
  <c r="AN300" i="122"/>
  <c r="AH311" i="122"/>
  <c r="AO311" i="122" s="1"/>
  <c r="AM90" i="122"/>
  <c r="AY113" i="122"/>
  <c r="AI124" i="122"/>
  <c r="AI126" i="122"/>
  <c r="AT148" i="122"/>
  <c r="AZ148" i="122" s="1"/>
  <c r="AY150" i="122"/>
  <c r="AY157" i="122"/>
  <c r="AN162" i="122"/>
  <c r="AJ168" i="122"/>
  <c r="BA168" i="122" s="1"/>
  <c r="AH184" i="122"/>
  <c r="AK188" i="122"/>
  <c r="AH190" i="122"/>
  <c r="AO190" i="122" s="1"/>
  <c r="AL198" i="122"/>
  <c r="AO216" i="122"/>
  <c r="AH218" i="122"/>
  <c r="AO218" i="122" s="1"/>
  <c r="AV219" i="122"/>
  <c r="AY243" i="122"/>
  <c r="AW245" i="122"/>
  <c r="AT249" i="122"/>
  <c r="AZ249" i="122" s="1"/>
  <c r="AH260" i="122"/>
  <c r="AO260" i="122" s="1"/>
  <c r="AN264" i="122"/>
  <c r="AK268" i="122"/>
  <c r="AO272" i="122"/>
  <c r="AL276" i="122"/>
  <c r="AJ280" i="122"/>
  <c r="BA280" i="122" s="1"/>
  <c r="AM290" i="122"/>
  <c r="AH294" i="122"/>
  <c r="AO294" i="122" s="1"/>
  <c r="AJ298" i="122"/>
  <c r="BA298" i="122" s="1"/>
  <c r="AZ304" i="122"/>
  <c r="AI311" i="122"/>
  <c r="AH200" i="122"/>
  <c r="AO200" i="122" s="1"/>
  <c r="AN90" i="122"/>
  <c r="AJ124" i="122"/>
  <c r="BA124" i="122" s="1"/>
  <c r="AN126" i="122"/>
  <c r="AH131" i="122"/>
  <c r="AO131" i="122" s="1"/>
  <c r="AK168" i="122"/>
  <c r="AH178" i="122"/>
  <c r="AO178" i="122" s="1"/>
  <c r="AO188" i="122"/>
  <c r="AH192" i="122"/>
  <c r="AO192" i="122" s="1"/>
  <c r="AH194" i="122"/>
  <c r="AO194" i="122" s="1"/>
  <c r="AM198" i="122"/>
  <c r="AI210" i="122"/>
  <c r="AK212" i="122"/>
  <c r="AT216" i="122"/>
  <c r="AZ216" i="122" s="1"/>
  <c r="AW219" i="122"/>
  <c r="AT235" i="122"/>
  <c r="AZ235" i="122" s="1"/>
  <c r="AZ245" i="122"/>
  <c r="AI260" i="122"/>
  <c r="AN268" i="122"/>
  <c r="AK280" i="122"/>
  <c r="AH285" i="122"/>
  <c r="AO285" i="122" s="1"/>
  <c r="AN290" i="122"/>
  <c r="AN298" i="122"/>
  <c r="AT300" i="122"/>
  <c r="AJ311" i="122"/>
  <c r="BA311" i="122" s="1"/>
  <c r="AN150" i="122"/>
  <c r="AM179" i="122"/>
  <c r="AK249" i="122"/>
  <c r="AV99" i="122"/>
  <c r="AH118" i="122"/>
  <c r="AO118" i="122" s="1"/>
  <c r="AI122" i="122"/>
  <c r="AK124" i="122"/>
  <c r="AH140" i="122"/>
  <c r="AO140" i="122" s="1"/>
  <c r="AH160" i="122"/>
  <c r="AO160" i="122" s="1"/>
  <c r="AL168" i="122"/>
  <c r="AH170" i="122"/>
  <c r="AT188" i="122"/>
  <c r="AI192" i="122"/>
  <c r="AT196" i="122"/>
  <c r="AZ196" i="122" s="1"/>
  <c r="AH202" i="122"/>
  <c r="AK210" i="122"/>
  <c r="AL212" i="122"/>
  <c r="AT214" i="122"/>
  <c r="AX219" i="122"/>
  <c r="AT221" i="122"/>
  <c r="AZ221" i="122" s="1"/>
  <c r="AT237" i="122"/>
  <c r="AH256" i="122"/>
  <c r="AO256" i="122" s="1"/>
  <c r="AL260" i="122"/>
  <c r="AL262" i="122"/>
  <c r="AO268" i="122"/>
  <c r="AT276" i="122"/>
  <c r="AL280" i="122"/>
  <c r="AJ287" i="122"/>
  <c r="BA287" i="122" s="1"/>
  <c r="AO290" i="122"/>
  <c r="AZ307" i="122"/>
  <c r="AT311" i="122"/>
  <c r="AW99" i="122"/>
  <c r="AX101" i="122"/>
  <c r="AV105" i="122"/>
  <c r="AN120" i="122"/>
  <c r="AJ122" i="122"/>
  <c r="BA122" i="122" s="1"/>
  <c r="AL124" i="122"/>
  <c r="AM168" i="122"/>
  <c r="AM170" i="122"/>
  <c r="AV179" i="122"/>
  <c r="AK192" i="122"/>
  <c r="AI202" i="122"/>
  <c r="AH208" i="122"/>
  <c r="AO208" i="122" s="1"/>
  <c r="AM210" i="122"/>
  <c r="AY219" i="122"/>
  <c r="AH226" i="122"/>
  <c r="AO226" i="122" s="1"/>
  <c r="AX227" i="122"/>
  <c r="AH248" i="122"/>
  <c r="AO248" i="122" s="1"/>
  <c r="AN260" i="122"/>
  <c r="AM280" i="122"/>
  <c r="AK287" i="122"/>
  <c r="AH326" i="122"/>
  <c r="AT156" i="122"/>
  <c r="AZ156" i="122" s="1"/>
  <c r="AW105" i="122"/>
  <c r="AK122" i="122"/>
  <c r="AM124" i="122"/>
  <c r="AT135" i="122"/>
  <c r="AZ135" i="122" s="1"/>
  <c r="AN168" i="122"/>
  <c r="AI178" i="122"/>
  <c r="AX179" i="122"/>
  <c r="AL184" i="122"/>
  <c r="AL192" i="122"/>
  <c r="AV201" i="122"/>
  <c r="AK202" i="122"/>
  <c r="AN210" i="122"/>
  <c r="AK218" i="122"/>
  <c r="AY233" i="122"/>
  <c r="AZ250" i="122"/>
  <c r="AH254" i="122"/>
  <c r="AO254" i="122" s="1"/>
  <c r="AM256" i="122"/>
  <c r="AN280" i="122"/>
  <c r="AL294" i="122"/>
  <c r="AH322" i="122"/>
  <c r="AO322" i="122" s="1"/>
  <c r="AH187" i="122"/>
  <c r="AI99" i="122"/>
  <c r="AT207" i="122"/>
  <c r="AZ207" i="122" s="1"/>
  <c r="AX105" i="122"/>
  <c r="AH110" i="122"/>
  <c r="AO110" i="122" s="1"/>
  <c r="AN124" i="122"/>
  <c r="AI131" i="122"/>
  <c r="AT160" i="122"/>
  <c r="AZ160" i="122" s="1"/>
  <c r="AV162" i="122"/>
  <c r="AO168" i="122"/>
  <c r="AJ178" i="122"/>
  <c r="BA178" i="122" s="1"/>
  <c r="AY179" i="122"/>
  <c r="AM184" i="122"/>
  <c r="AM192" i="122"/>
  <c r="AW196" i="122"/>
  <c r="AL202" i="122"/>
  <c r="AH206" i="122"/>
  <c r="AO206" i="122" s="1"/>
  <c r="AL218" i="122"/>
  <c r="AZ233" i="122"/>
  <c r="AH242" i="122"/>
  <c r="AO242" i="122" s="1"/>
  <c r="AT260" i="122"/>
  <c r="AZ260" i="122" s="1"/>
  <c r="AV276" i="122"/>
  <c r="AO280" i="122"/>
  <c r="AI292" i="122"/>
  <c r="AV300" i="122"/>
  <c r="AT231" i="122"/>
  <c r="AZ231" i="122" s="1"/>
  <c r="AJ272" i="122"/>
  <c r="BA272" i="122" s="1"/>
  <c r="AX90" i="122"/>
  <c r="AT112" i="122"/>
  <c r="AJ131" i="122"/>
  <c r="BA131" i="122" s="1"/>
  <c r="AT153" i="122"/>
  <c r="AH167" i="122"/>
  <c r="AT168" i="122"/>
  <c r="AZ168" i="122" s="1"/>
  <c r="AW188" i="122"/>
  <c r="AN192" i="122"/>
  <c r="AM202" i="122"/>
  <c r="AT210" i="122"/>
  <c r="AZ210" i="122" s="1"/>
  <c r="AV215" i="122"/>
  <c r="AH224" i="122"/>
  <c r="AO224" i="122" s="1"/>
  <c r="AZ238" i="122"/>
  <c r="AW276" i="122"/>
  <c r="AT280" i="122"/>
  <c r="AZ280" i="122" s="1"/>
  <c r="AL292" i="122"/>
  <c r="AT294" i="122"/>
  <c r="AZ294" i="122" s="1"/>
  <c r="AT309" i="122"/>
  <c r="AZ309" i="122" s="1"/>
  <c r="AJ320" i="122"/>
  <c r="BA320" i="122" s="1"/>
  <c r="AI328" i="122"/>
  <c r="AI233" i="122"/>
  <c r="AJ233" i="122"/>
  <c r="BA233" i="122" s="1"/>
  <c r="AT87" i="122"/>
  <c r="AZ87" i="122" s="1"/>
  <c r="AK131" i="122"/>
  <c r="AT133" i="122"/>
  <c r="AZ133" i="122" s="1"/>
  <c r="AN142" i="122"/>
  <c r="AL174" i="122"/>
  <c r="AL178" i="122"/>
  <c r="AZ197" i="122"/>
  <c r="AN202" i="122"/>
  <c r="AT208" i="122"/>
  <c r="AZ208" i="122" s="1"/>
  <c r="AN218" i="122"/>
  <c r="AH232" i="122"/>
  <c r="AO232" i="122" s="1"/>
  <c r="AZ234" i="122"/>
  <c r="AH240" i="122"/>
  <c r="AH246" i="122"/>
  <c r="AW262" i="122"/>
  <c r="AX276" i="122"/>
  <c r="AI289" i="122"/>
  <c r="AV290" i="122"/>
  <c r="AN292" i="122"/>
  <c r="AV298" i="122"/>
  <c r="AH305" i="122"/>
  <c r="AO305" i="122" s="1"/>
  <c r="AK320" i="122"/>
  <c r="AJ328" i="122"/>
  <c r="BA328" i="122" s="1"/>
  <c r="AH165" i="122"/>
  <c r="AT192" i="122"/>
  <c r="AO202" i="122"/>
  <c r="AZ212" i="122"/>
  <c r="AT218" i="122"/>
  <c r="AZ218" i="122" s="1"/>
  <c r="AH244" i="122"/>
  <c r="AO244" i="122" s="1"/>
  <c r="AH252" i="122"/>
  <c r="AO252" i="122" s="1"/>
  <c r="AV268" i="122"/>
  <c r="AY276" i="122"/>
  <c r="AW290" i="122"/>
  <c r="AZ314" i="122"/>
  <c r="AH316" i="122"/>
  <c r="AO316" i="122" s="1"/>
  <c r="AL320" i="122"/>
  <c r="AK328" i="122"/>
  <c r="AY120" i="122"/>
  <c r="AH138" i="122"/>
  <c r="AO138" i="122" s="1"/>
  <c r="AH149" i="122"/>
  <c r="AO149" i="122" s="1"/>
  <c r="AT202" i="122"/>
  <c r="AZ202" i="122" s="1"/>
  <c r="AT206" i="122"/>
  <c r="AZ206" i="122" s="1"/>
  <c r="AH228" i="122"/>
  <c r="AY260" i="122"/>
  <c r="AX290" i="122"/>
  <c r="AM320" i="122"/>
  <c r="AV168" i="122"/>
  <c r="AZ213" i="122"/>
  <c r="AY290" i="122"/>
  <c r="AN320" i="122"/>
  <c r="AM241" i="122"/>
  <c r="AY168" i="122"/>
  <c r="AH180" i="122"/>
  <c r="AO180" i="122" s="1"/>
  <c r="AT182" i="122"/>
  <c r="AH220" i="122"/>
  <c r="AO220" i="122" s="1"/>
  <c r="AH222" i="122"/>
  <c r="AO222" i="122" s="1"/>
  <c r="AH230" i="122"/>
  <c r="AO230" i="122" s="1"/>
  <c r="AH234" i="122"/>
  <c r="AO234" i="122" s="1"/>
  <c r="AT246" i="122"/>
  <c r="AZ246" i="122" s="1"/>
  <c r="AW326" i="122"/>
  <c r="AZ306" i="122"/>
  <c r="AJ249" i="122"/>
  <c r="BA249" i="122" s="1"/>
  <c r="AT165" i="122"/>
  <c r="AZ165" i="122" s="1"/>
  <c r="AZ192" i="122"/>
  <c r="AH301" i="122"/>
  <c r="AO301" i="122" s="1"/>
  <c r="AT305" i="122"/>
  <c r="AZ305" i="122" s="1"/>
  <c r="AT320" i="122"/>
  <c r="AZ320" i="122" s="1"/>
  <c r="AV324" i="122"/>
  <c r="AL179" i="122"/>
  <c r="AT89" i="122"/>
  <c r="AZ89" i="122" s="1"/>
  <c r="AY131" i="122"/>
  <c r="AT151" i="122"/>
  <c r="AZ151" i="122" s="1"/>
  <c r="AH173" i="122"/>
  <c r="AO173" i="122" s="1"/>
  <c r="AV202" i="122"/>
  <c r="AT242" i="122"/>
  <c r="AZ242" i="122" s="1"/>
  <c r="AH273" i="122"/>
  <c r="AH275" i="122"/>
  <c r="AN282" i="122"/>
  <c r="AO289" i="122"/>
  <c r="AH299" i="122"/>
  <c r="AW324" i="122"/>
  <c r="AT96" i="122"/>
  <c r="AT167" i="122"/>
  <c r="AZ167" i="122" s="1"/>
  <c r="AV193" i="122"/>
  <c r="AH195" i="122"/>
  <c r="AH199" i="122"/>
  <c r="AO199" i="122" s="1"/>
  <c r="AW202" i="122"/>
  <c r="AH213" i="122"/>
  <c r="AO213" i="122" s="1"/>
  <c r="AT226" i="122"/>
  <c r="AZ226" i="122" s="1"/>
  <c r="AH263" i="122"/>
  <c r="AO263" i="122" s="1"/>
  <c r="AH288" i="122"/>
  <c r="AO288" i="122" s="1"/>
  <c r="AH295" i="122"/>
  <c r="AX324" i="122"/>
  <c r="AT84" i="122"/>
  <c r="AZ84" i="122" s="1"/>
  <c r="AT102" i="122"/>
  <c r="AZ102" i="122" s="1"/>
  <c r="AH171" i="122"/>
  <c r="AO171" i="122" s="1"/>
  <c r="AY174" i="122"/>
  <c r="AV183" i="122"/>
  <c r="AX202" i="122"/>
  <c r="AH211" i="122"/>
  <c r="AO211" i="122" s="1"/>
  <c r="AT238" i="122"/>
  <c r="AH257" i="122"/>
  <c r="AH267" i="122"/>
  <c r="AH269" i="122"/>
  <c r="AJ279" i="122"/>
  <c r="BA279" i="122" s="1"/>
  <c r="AT282" i="122"/>
  <c r="AZ282" i="122" s="1"/>
  <c r="AI284" i="122"/>
  <c r="AT301" i="122"/>
  <c r="AZ301" i="122" s="1"/>
  <c r="AT303" i="122"/>
  <c r="AZ303" i="122" s="1"/>
  <c r="AH310" i="122"/>
  <c r="AY324" i="122"/>
  <c r="AH99" i="122"/>
  <c r="AI183" i="122"/>
  <c r="AI194" i="122"/>
  <c r="AY195" i="122"/>
  <c r="AI258" i="122"/>
  <c r="AI297" i="122"/>
  <c r="AI314" i="122"/>
  <c r="AH93" i="122"/>
  <c r="AO93" i="122" s="1"/>
  <c r="AH112" i="122"/>
  <c r="AT117" i="122"/>
  <c r="AZ117" i="122" s="1"/>
  <c r="AM131" i="122"/>
  <c r="AJ183" i="122"/>
  <c r="BA183" i="122" s="1"/>
  <c r="AY184" i="122"/>
  <c r="AL188" i="122"/>
  <c r="AY189" i="122"/>
  <c r="AJ194" i="122"/>
  <c r="BA194" i="122" s="1"/>
  <c r="AN204" i="122"/>
  <c r="AX207" i="122"/>
  <c r="AI212" i="122"/>
  <c r="AW213" i="122"/>
  <c r="AN227" i="122"/>
  <c r="AV228" i="122"/>
  <c r="AK232" i="122"/>
  <c r="AO236" i="122"/>
  <c r="AK241" i="122"/>
  <c r="AI244" i="122"/>
  <c r="AX245" i="122"/>
  <c r="AM250" i="122"/>
  <c r="AI255" i="122"/>
  <c r="AJ258" i="122"/>
  <c r="BA258" i="122" s="1"/>
  <c r="AK275" i="122"/>
  <c r="AO292" i="122"/>
  <c r="AJ297" i="122"/>
  <c r="BA297" i="122" s="1"/>
  <c r="AI300" i="122"/>
  <c r="AI305" i="122"/>
  <c r="AK311" i="122"/>
  <c r="AJ314" i="122"/>
  <c r="BA314" i="122" s="1"/>
  <c r="AK319" i="122"/>
  <c r="AJ322" i="122"/>
  <c r="BA322" i="122" s="1"/>
  <c r="AH123" i="122"/>
  <c r="AL181" i="122"/>
  <c r="AI322" i="122"/>
  <c r="AH95" i="122"/>
  <c r="AO95" i="122" s="1"/>
  <c r="AH97" i="122"/>
  <c r="AV102" i="122"/>
  <c r="AI104" i="122"/>
  <c r="AT123" i="122"/>
  <c r="AZ123" i="122" s="1"/>
  <c r="AN131" i="122"/>
  <c r="AK183" i="122"/>
  <c r="AZ184" i="122"/>
  <c r="AN188" i="122"/>
  <c r="AK194" i="122"/>
  <c r="AO204" i="122"/>
  <c r="AY207" i="122"/>
  <c r="AJ212" i="122"/>
  <c r="BA212" i="122" s="1"/>
  <c r="AX213" i="122"/>
  <c r="AO227" i="122"/>
  <c r="AW228" i="122"/>
  <c r="AL232" i="122"/>
  <c r="AL241" i="122"/>
  <c r="AK244" i="122"/>
  <c r="AN250" i="122"/>
  <c r="AK258" i="122"/>
  <c r="AO275" i="122"/>
  <c r="AK297" i="122"/>
  <c r="AL300" i="122"/>
  <c r="AJ305" i="122"/>
  <c r="BA305" i="122" s="1"/>
  <c r="AK314" i="122"/>
  <c r="AK322" i="122"/>
  <c r="AX115" i="122"/>
  <c r="AY115" i="122"/>
  <c r="AV129" i="122"/>
  <c r="AH144" i="122"/>
  <c r="AM194" i="122"/>
  <c r="AM258" i="122"/>
  <c r="AM297" i="122"/>
  <c r="AM314" i="122"/>
  <c r="AM322" i="122"/>
  <c r="AL314" i="122"/>
  <c r="AJ99" i="122"/>
  <c r="BA99" i="122" s="1"/>
  <c r="AY102" i="122"/>
  <c r="AL104" i="122"/>
  <c r="AV117" i="122"/>
  <c r="AW127" i="122"/>
  <c r="AW162" i="122"/>
  <c r="AV164" i="122"/>
  <c r="AV170" i="122"/>
  <c r="AN194" i="122"/>
  <c r="AW198" i="122"/>
  <c r="AN212" i="122"/>
  <c r="AZ228" i="122"/>
  <c r="AO241" i="122"/>
  <c r="AX242" i="122"/>
  <c r="AN244" i="122"/>
  <c r="AX253" i="122"/>
  <c r="AN258" i="122"/>
  <c r="AZ276" i="122"/>
  <c r="AW278" i="122"/>
  <c r="AN297" i="122"/>
  <c r="AW298" i="122"/>
  <c r="AM305" i="122"/>
  <c r="AV306" i="122"/>
  <c r="AN314" i="122"/>
  <c r="AN322" i="122"/>
  <c r="AT95" i="122"/>
  <c r="AZ95" i="122" s="1"/>
  <c r="AK99" i="122"/>
  <c r="AH101" i="122"/>
  <c r="AO101" i="122" s="1"/>
  <c r="AM104" i="122"/>
  <c r="AW117" i="122"/>
  <c r="AX127" i="122"/>
  <c r="AH142" i="122"/>
  <c r="AO142" i="122" s="1"/>
  <c r="AX162" i="122"/>
  <c r="AW164" i="122"/>
  <c r="AW170" i="122"/>
  <c r="AM197" i="122"/>
  <c r="AX198" i="122"/>
  <c r="AI252" i="122"/>
  <c r="AY253" i="122"/>
  <c r="AO258" i="122"/>
  <c r="AI266" i="122"/>
  <c r="AX298" i="122"/>
  <c r="AN305" i="122"/>
  <c r="AW306" i="122"/>
  <c r="AI308" i="122"/>
  <c r="AO314" i="122"/>
  <c r="AI330" i="122"/>
  <c r="AN183" i="122"/>
  <c r="AN104" i="122"/>
  <c r="AH106" i="122"/>
  <c r="AX117" i="122"/>
  <c r="AY127" i="122"/>
  <c r="AV131" i="122"/>
  <c r="AI161" i="122"/>
  <c r="AY162" i="122"/>
  <c r="AX164" i="122"/>
  <c r="AX170" i="122"/>
  <c r="AI180" i="122"/>
  <c r="AY198" i="122"/>
  <c r="AJ211" i="122"/>
  <c r="BA211" i="122" s="1"/>
  <c r="AV218" i="122"/>
  <c r="AK235" i="122"/>
  <c r="AV236" i="122"/>
  <c r="AK252" i="122"/>
  <c r="AJ266" i="122"/>
  <c r="BA266" i="122" s="1"/>
  <c r="AI274" i="122"/>
  <c r="AV292" i="122"/>
  <c r="AY298" i="122"/>
  <c r="AX306" i="122"/>
  <c r="AL308" i="122"/>
  <c r="AI313" i="122"/>
  <c r="AI321" i="122"/>
  <c r="AJ330" i="122"/>
  <c r="BA330" i="122" s="1"/>
  <c r="AL258" i="122"/>
  <c r="AO104" i="122"/>
  <c r="AT108" i="122"/>
  <c r="AZ108" i="122" s="1"/>
  <c r="AY117" i="122"/>
  <c r="AW131" i="122"/>
  <c r="AJ159" i="122"/>
  <c r="BA159" i="122" s="1"/>
  <c r="AJ161" i="122"/>
  <c r="BA161" i="122" s="1"/>
  <c r="AY164" i="122"/>
  <c r="AY170" i="122"/>
  <c r="AK180" i="122"/>
  <c r="AJ193" i="122"/>
  <c r="BA193" i="122" s="1"/>
  <c r="AV204" i="122"/>
  <c r="AK211" i="122"/>
  <c r="AW218" i="122"/>
  <c r="AV227" i="122"/>
  <c r="AW236" i="122"/>
  <c r="AI240" i="122"/>
  <c r="AL252" i="122"/>
  <c r="AK266" i="122"/>
  <c r="AI271" i="122"/>
  <c r="AJ274" i="122"/>
  <c r="BA274" i="122" s="1"/>
  <c r="AV275" i="122"/>
  <c r="AW292" i="122"/>
  <c r="AY306" i="122"/>
  <c r="AN308" i="122"/>
  <c r="AJ313" i="122"/>
  <c r="BA313" i="122" s="1"/>
  <c r="AJ321" i="122"/>
  <c r="BA321" i="122" s="1"/>
  <c r="AK330" i="122"/>
  <c r="AL194" i="122"/>
  <c r="AL297" i="122"/>
  <c r="AL322" i="122"/>
  <c r="AW90" i="122"/>
  <c r="AH114" i="122"/>
  <c r="AO114" i="122" s="1"/>
  <c r="AX131" i="122"/>
  <c r="AI140" i="122"/>
  <c r="AV148" i="122"/>
  <c r="AV150" i="122"/>
  <c r="AN157" i="122"/>
  <c r="AK159" i="122"/>
  <c r="AK161" i="122"/>
  <c r="AM169" i="122"/>
  <c r="AZ170" i="122"/>
  <c r="AL180" i="122"/>
  <c r="AV188" i="122"/>
  <c r="AK193" i="122"/>
  <c r="AN203" i="122"/>
  <c r="AW204" i="122"/>
  <c r="AL211" i="122"/>
  <c r="AX218" i="122"/>
  <c r="AI223" i="122"/>
  <c r="AM226" i="122"/>
  <c r="AW227" i="122"/>
  <c r="AX236" i="122"/>
  <c r="AJ240" i="122"/>
  <c r="BA240" i="122" s="1"/>
  <c r="AM249" i="122"/>
  <c r="AV250" i="122"/>
  <c r="AN252" i="122"/>
  <c r="AI257" i="122"/>
  <c r="AL266" i="122"/>
  <c r="AJ271" i="122"/>
  <c r="BA271" i="122" s="1"/>
  <c r="AK274" i="122"/>
  <c r="AW275" i="122"/>
  <c r="AX292" i="122"/>
  <c r="AI296" i="122"/>
  <c r="AK313" i="122"/>
  <c r="AM316" i="122"/>
  <c r="AK321" i="122"/>
  <c r="AL330" i="122"/>
  <c r="AW148" i="122"/>
  <c r="AL161" i="122"/>
  <c r="AJ257" i="122"/>
  <c r="BA257" i="122" s="1"/>
  <c r="AM266" i="122"/>
  <c r="AM330" i="122"/>
  <c r="AT77" i="122"/>
  <c r="AZ77" i="122" s="1"/>
  <c r="AT82" i="122"/>
  <c r="AZ82" i="122" s="1"/>
  <c r="AY90" i="122"/>
  <c r="AH92" i="122"/>
  <c r="AO92" i="122" s="1"/>
  <c r="AJ101" i="122"/>
  <c r="BA101" i="122" s="1"/>
  <c r="AM114" i="122"/>
  <c r="AX148" i="122"/>
  <c r="AT155" i="122"/>
  <c r="AZ155" i="122" s="1"/>
  <c r="AM161" i="122"/>
  <c r="AV175" i="122"/>
  <c r="AX183" i="122"/>
  <c r="AX188" i="122"/>
  <c r="AM193" i="122"/>
  <c r="AY204" i="122"/>
  <c r="AN211" i="122"/>
  <c r="AK223" i="122"/>
  <c r="AY227" i="122"/>
  <c r="AZ232" i="122"/>
  <c r="AZ236" i="122"/>
  <c r="AW238" i="122"/>
  <c r="AL240" i="122"/>
  <c r="AY241" i="122"/>
  <c r="AO249" i="122"/>
  <c r="AX250" i="122"/>
  <c r="AK257" i="122"/>
  <c r="AN266" i="122"/>
  <c r="AM274" i="122"/>
  <c r="AY275" i="122"/>
  <c r="AO291" i="122"/>
  <c r="AZ292" i="122"/>
  <c r="AW294" i="122"/>
  <c r="AK296" i="122"/>
  <c r="AW300" i="122"/>
  <c r="AJ304" i="122"/>
  <c r="BA304" i="122" s="1"/>
  <c r="AM313" i="122"/>
  <c r="AM321" i="122"/>
  <c r="AN330" i="122"/>
  <c r="AN169" i="122"/>
  <c r="AL193" i="122"/>
  <c r="AN316" i="122"/>
  <c r="AL101" i="122"/>
  <c r="AN114" i="122"/>
  <c r="AH147" i="122"/>
  <c r="AO147" i="122" s="1"/>
  <c r="AY148" i="122"/>
  <c r="AH153" i="122"/>
  <c r="AO153" i="122" s="1"/>
  <c r="AN161" i="122"/>
  <c r="AY183" i="122"/>
  <c r="AY188" i="122"/>
  <c r="AN193" i="122"/>
  <c r="AV194" i="122"/>
  <c r="AI196" i="122"/>
  <c r="AZ204" i="122"/>
  <c r="AV212" i="122"/>
  <c r="AX238" i="122"/>
  <c r="AM240" i="122"/>
  <c r="AZ241" i="122"/>
  <c r="AV244" i="122"/>
  <c r="AY250" i="122"/>
  <c r="AL257" i="122"/>
  <c r="AV258" i="122"/>
  <c r="AO266" i="122"/>
  <c r="AN274" i="122"/>
  <c r="AL296" i="122"/>
  <c r="AY297" i="122"/>
  <c r="AX300" i="122"/>
  <c r="AK304" i="122"/>
  <c r="AN313" i="122"/>
  <c r="AV314" i="122"/>
  <c r="AN321" i="122"/>
  <c r="AV322" i="122"/>
  <c r="AN180" i="122"/>
  <c r="AK240" i="122"/>
  <c r="AJ296" i="122"/>
  <c r="BA296" i="122" s="1"/>
  <c r="AL313" i="122"/>
  <c r="AL321" i="122"/>
  <c r="AM101" i="122"/>
  <c r="AV104" i="122"/>
  <c r="AT114" i="122"/>
  <c r="AZ114" i="122" s="1"/>
  <c r="AH120" i="122"/>
  <c r="AO120" i="122" s="1"/>
  <c r="AH122" i="122"/>
  <c r="AO122" i="122" s="1"/>
  <c r="AH126" i="122"/>
  <c r="AO126" i="122" s="1"/>
  <c r="AT142" i="122"/>
  <c r="AZ142" i="122" s="1"/>
  <c r="AT161" i="122"/>
  <c r="AZ161" i="122" s="1"/>
  <c r="AN185" i="122"/>
  <c r="AZ188" i="122"/>
  <c r="AO193" i="122"/>
  <c r="AW194" i="122"/>
  <c r="AK196" i="122"/>
  <c r="AV197" i="122"/>
  <c r="AM208" i="122"/>
  <c r="AW212" i="122"/>
  <c r="AX221" i="122"/>
  <c r="AI225" i="122"/>
  <c r="AV235" i="122"/>
  <c r="AN240" i="122"/>
  <c r="AW244" i="122"/>
  <c r="AM257" i="122"/>
  <c r="AW258" i="122"/>
  <c r="AX269" i="122"/>
  <c r="AO274" i="122"/>
  <c r="AM296" i="122"/>
  <c r="AY300" i="122"/>
  <c r="AL304" i="122"/>
  <c r="AY305" i="122"/>
  <c r="AL310" i="122"/>
  <c r="AO313" i="122"/>
  <c r="AW314" i="122"/>
  <c r="AO321" i="122"/>
  <c r="AW322" i="122"/>
  <c r="AI329" i="122"/>
  <c r="AJ223" i="122"/>
  <c r="BA223" i="122" s="1"/>
  <c r="AL274" i="122"/>
  <c r="AT101" i="122"/>
  <c r="AZ101" i="122" s="1"/>
  <c r="AW104" i="122"/>
  <c r="AV157" i="122"/>
  <c r="AX194" i="122"/>
  <c r="AL196" i="122"/>
  <c r="AX212" i="122"/>
  <c r="AY221" i="122"/>
  <c r="AJ225" i="122"/>
  <c r="BA225" i="122" s="1"/>
  <c r="AW235" i="122"/>
  <c r="AO240" i="122"/>
  <c r="AX244" i="122"/>
  <c r="AN257" i="122"/>
  <c r="AX258" i="122"/>
  <c r="AN296" i="122"/>
  <c r="AZ300" i="122"/>
  <c r="AM304" i="122"/>
  <c r="AX314" i="122"/>
  <c r="AX322" i="122"/>
  <c r="AM324" i="122"/>
  <c r="AJ329" i="122"/>
  <c r="BA329" i="122" s="1"/>
  <c r="AO203" i="122"/>
  <c r="AM211" i="122"/>
  <c r="AX104" i="122"/>
  <c r="AH128" i="122"/>
  <c r="AO128" i="122" s="1"/>
  <c r="AH134" i="122"/>
  <c r="AO134" i="122" s="1"/>
  <c r="AH136" i="122"/>
  <c r="AO136" i="122" s="1"/>
  <c r="AY155" i="122"/>
  <c r="AX157" i="122"/>
  <c r="AK174" i="122"/>
  <c r="AN196" i="122"/>
  <c r="AX197" i="122"/>
  <c r="AJ210" i="122"/>
  <c r="BA210" i="122" s="1"/>
  <c r="AY212" i="122"/>
  <c r="AJ220" i="122"/>
  <c r="BA220" i="122" s="1"/>
  <c r="AK225" i="122"/>
  <c r="AJ234" i="122"/>
  <c r="BA234" i="122" s="1"/>
  <c r="AX235" i="122"/>
  <c r="AY244" i="122"/>
  <c r="AJ248" i="122"/>
  <c r="BA248" i="122" s="1"/>
  <c r="AO257" i="122"/>
  <c r="AY258" i="122"/>
  <c r="AN304" i="122"/>
  <c r="AV308" i="122"/>
  <c r="AY314" i="122"/>
  <c r="AY322" i="122"/>
  <c r="AN324" i="122"/>
  <c r="AK329" i="122"/>
  <c r="AY235" i="122"/>
  <c r="AV252" i="122"/>
  <c r="AW308" i="122"/>
  <c r="AV114" i="122"/>
  <c r="AT116" i="122"/>
  <c r="AZ116" i="122" s="1"/>
  <c r="AV161" i="122"/>
  <c r="AT163" i="122"/>
  <c r="AZ163" i="122" s="1"/>
  <c r="AW169" i="122"/>
  <c r="AM174" i="122"/>
  <c r="AV180" i="122"/>
  <c r="AJ192" i="122"/>
  <c r="BA192" i="122" s="1"/>
  <c r="AJ202" i="122"/>
  <c r="BA202" i="122" s="1"/>
  <c r="AX203" i="122"/>
  <c r="AL210" i="122"/>
  <c r="AL220" i="122"/>
  <c r="AM225" i="122"/>
  <c r="AV226" i="122"/>
  <c r="AL234" i="122"/>
  <c r="AL248" i="122"/>
  <c r="AY249" i="122"/>
  <c r="AW252" i="122"/>
  <c r="AK260" i="122"/>
  <c r="AK265" i="122"/>
  <c r="AL268" i="122"/>
  <c r="AJ273" i="122"/>
  <c r="BA273" i="122" s="1"/>
  <c r="AI279" i="122"/>
  <c r="AI282" i="122"/>
  <c r="AI287" i="122"/>
  <c r="AI290" i="122"/>
  <c r="AV291" i="122"/>
  <c r="AX308" i="122"/>
  <c r="AI312" i="122"/>
  <c r="AV316" i="122"/>
  <c r="AI320" i="122"/>
  <c r="AM329" i="122"/>
  <c r="AH109" i="122"/>
  <c r="AW114" i="122"/>
  <c r="AW161" i="122"/>
  <c r="AX169" i="122"/>
  <c r="AW180" i="122"/>
  <c r="AY203" i="122"/>
  <c r="AV211" i="122"/>
  <c r="AX252" i="122"/>
  <c r="AV266" i="122"/>
  <c r="AY308" i="122"/>
  <c r="AW316" i="122"/>
  <c r="AN329" i="122"/>
  <c r="AV330" i="122"/>
  <c r="AH94" i="122"/>
  <c r="AO94" i="122" s="1"/>
  <c r="AX114" i="122"/>
  <c r="AT126" i="122"/>
  <c r="AZ126" i="122" s="1"/>
  <c r="AH141" i="122"/>
  <c r="AO141" i="122" s="1"/>
  <c r="AX161" i="122"/>
  <c r="AY169" i="122"/>
  <c r="AX180" i="122"/>
  <c r="AW185" i="122"/>
  <c r="AX190" i="122"/>
  <c r="AW193" i="122"/>
  <c r="AN199" i="122"/>
  <c r="AZ203" i="122"/>
  <c r="AV208" i="122"/>
  <c r="AW211" i="122"/>
  <c r="AY252" i="122"/>
  <c r="AI256" i="122"/>
  <c r="AW266" i="122"/>
  <c r="AV274" i="122"/>
  <c r="AW310" i="122"/>
  <c r="AX313" i="122"/>
  <c r="AX316" i="122"/>
  <c r="AX321" i="122"/>
  <c r="AW330" i="122"/>
  <c r="AY114" i="122"/>
  <c r="AT132" i="122"/>
  <c r="AZ132" i="122" s="1"/>
  <c r="AT145" i="122"/>
  <c r="AZ145" i="122" s="1"/>
  <c r="AY180" i="122"/>
  <c r="AX185" i="122"/>
  <c r="AX193" i="122"/>
  <c r="AX211" i="122"/>
  <c r="AZ240" i="122"/>
  <c r="AZ252" i="122"/>
  <c r="AJ256" i="122"/>
  <c r="BA256" i="122" s="1"/>
  <c r="AX266" i="122"/>
  <c r="AW274" i="122"/>
  <c r="AY313" i="122"/>
  <c r="AY316" i="122"/>
  <c r="AY321" i="122"/>
  <c r="AX330" i="122"/>
  <c r="AT122" i="122"/>
  <c r="AZ122" i="122" s="1"/>
  <c r="AT134" i="122"/>
  <c r="AZ134" i="122" s="1"/>
  <c r="AY193" i="122"/>
  <c r="AY211" i="122"/>
  <c r="AK256" i="122"/>
  <c r="AY257" i="122"/>
  <c r="AY266" i="122"/>
  <c r="AX274" i="122"/>
  <c r="AZ313" i="122"/>
  <c r="AZ316" i="122"/>
  <c r="AH76" i="122"/>
  <c r="AO76" i="122" s="1"/>
  <c r="AT109" i="122"/>
  <c r="AT124" i="122"/>
  <c r="AH139" i="122"/>
  <c r="AO139" i="122" s="1"/>
  <c r="AT147" i="122"/>
  <c r="AZ147" i="122" s="1"/>
  <c r="AT149" i="122"/>
  <c r="AH158" i="122"/>
  <c r="AO158" i="122" s="1"/>
  <c r="AZ185" i="122"/>
  <c r="AV196" i="122"/>
  <c r="AL256" i="122"/>
  <c r="AY274" i="122"/>
  <c r="AX196" i="122"/>
  <c r="AN256" i="122"/>
  <c r="AH91" i="122"/>
  <c r="AO91" i="122" s="1"/>
  <c r="AL195" i="122"/>
  <c r="AY196" i="122"/>
  <c r="AV199" i="122"/>
  <c r="AY225" i="122"/>
  <c r="AI264" i="122"/>
  <c r="AI306" i="122"/>
  <c r="AV307" i="122"/>
  <c r="AX329" i="122"/>
  <c r="AT66" i="122"/>
  <c r="AZ66" i="122" s="1"/>
  <c r="AH102" i="122"/>
  <c r="AO102" i="122" s="1"/>
  <c r="AT105" i="122"/>
  <c r="AZ105" i="122" s="1"/>
  <c r="AX109" i="122"/>
  <c r="AX124" i="122"/>
  <c r="AX132" i="122"/>
  <c r="AY134" i="122"/>
  <c r="AT139" i="122"/>
  <c r="AM167" i="122"/>
  <c r="AX171" i="122"/>
  <c r="AM178" i="122"/>
  <c r="AW179" i="122"/>
  <c r="AX199" i="122"/>
  <c r="AM201" i="122"/>
  <c r="AV210" i="122"/>
  <c r="AW220" i="122"/>
  <c r="AN228" i="122"/>
  <c r="AM233" i="122"/>
  <c r="AV234" i="122"/>
  <c r="AL242" i="122"/>
  <c r="AZ248" i="122"/>
  <c r="AV260" i="122"/>
  <c r="AJ264" i="122"/>
  <c r="BA264" i="122" s="1"/>
  <c r="AW268" i="122"/>
  <c r="AI272" i="122"/>
  <c r="AN276" i="122"/>
  <c r="AI281" i="122"/>
  <c r="AK298" i="122"/>
  <c r="AK303" i="122"/>
  <c r="AJ306" i="122"/>
  <c r="BA306" i="122" s="1"/>
  <c r="AW307" i="122"/>
  <c r="AZ324" i="122"/>
  <c r="AL328" i="122"/>
  <c r="AY329" i="122"/>
  <c r="AM91" i="122"/>
  <c r="AY109" i="122"/>
  <c r="AH115" i="122"/>
  <c r="AH117" i="122"/>
  <c r="AO117" i="122" s="1"/>
  <c r="AH154" i="122"/>
  <c r="AW210" i="122"/>
  <c r="AI218" i="122"/>
  <c r="AX220" i="122"/>
  <c r="AO228" i="122"/>
  <c r="AW234" i="122"/>
  <c r="AM242" i="122"/>
  <c r="AW260" i="122"/>
  <c r="AK264" i="122"/>
  <c r="AY265" i="122"/>
  <c r="AX268" i="122"/>
  <c r="AO276" i="122"/>
  <c r="AL298" i="122"/>
  <c r="AK306" i="122"/>
  <c r="AY307" i="122"/>
  <c r="AM328" i="122"/>
  <c r="AZ329" i="122"/>
  <c r="AT91" i="122"/>
  <c r="AZ91" i="122" s="1"/>
  <c r="AZ109" i="122"/>
  <c r="AT141" i="122"/>
  <c r="AZ141" i="122" s="1"/>
  <c r="AT143" i="122"/>
  <c r="AZ143" i="122" s="1"/>
  <c r="AO167" i="122"/>
  <c r="AO201" i="122"/>
  <c r="AX210" i="122"/>
  <c r="AJ218" i="122"/>
  <c r="BA218" i="122" s="1"/>
  <c r="AY220" i="122"/>
  <c r="AX234" i="122"/>
  <c r="AI236" i="122"/>
  <c r="AN242" i="122"/>
  <c r="AX260" i="122"/>
  <c r="AL264" i="122"/>
  <c r="AY268" i="122"/>
  <c r="AY273" i="122"/>
  <c r="AM298" i="122"/>
  <c r="AL306" i="122"/>
  <c r="AN328" i="122"/>
  <c r="AH82" i="122"/>
  <c r="AO82" i="122" s="1"/>
  <c r="AH87" i="122"/>
  <c r="AO87" i="122" s="1"/>
  <c r="AJ82" i="122"/>
  <c r="BA82" i="122" s="1"/>
  <c r="AL82" i="122"/>
  <c r="AV79" i="122"/>
  <c r="AT86" i="122"/>
  <c r="AZ86" i="122" s="1"/>
  <c r="AH63" i="122"/>
  <c r="AO63" i="122" s="1"/>
  <c r="AH89" i="122"/>
  <c r="AO89" i="122" s="1"/>
  <c r="AH81" i="122"/>
  <c r="AO81" i="122" s="1"/>
  <c r="AH84" i="122"/>
  <c r="AO84" i="122" s="1"/>
  <c r="AJ71" i="122"/>
  <c r="BA71" i="122" s="1"/>
  <c r="AT61" i="122"/>
  <c r="AZ61" i="122" s="1"/>
  <c r="AL71" i="122"/>
  <c r="AM71" i="122"/>
  <c r="AK71" i="122"/>
  <c r="AN71" i="122"/>
  <c r="AH86" i="122"/>
  <c r="AO86" i="122" s="1"/>
  <c r="AH83" i="122"/>
  <c r="AO83" i="122" s="1"/>
  <c r="AT73" i="122"/>
  <c r="AZ73" i="122" s="1"/>
  <c r="AH80" i="122"/>
  <c r="AO80" i="122" s="1"/>
  <c r="AT88" i="122"/>
  <c r="AZ88" i="122" s="1"/>
  <c r="AT75" i="122"/>
  <c r="AZ75" i="122" s="1"/>
  <c r="AH85" i="122"/>
  <c r="AO85" i="122" s="1"/>
  <c r="AT85" i="122"/>
  <c r="AZ85" i="122" s="1"/>
  <c r="AT76" i="122"/>
  <c r="AZ76" i="122" s="1"/>
  <c r="AH78" i="122"/>
  <c r="AO78" i="122" s="1"/>
  <c r="AT81" i="122"/>
  <c r="AZ81" i="122" s="1"/>
  <c r="AT70" i="122"/>
  <c r="AZ70" i="122" s="1"/>
  <c r="AH75" i="122"/>
  <c r="AO75" i="122" s="1"/>
  <c r="AJ78" i="122"/>
  <c r="BA78" i="122" s="1"/>
  <c r="AL78" i="122"/>
  <c r="AT80" i="122"/>
  <c r="AZ80" i="122" s="1"/>
  <c r="AN77" i="122"/>
  <c r="AT74" i="122"/>
  <c r="AZ74" i="122" s="1"/>
  <c r="AI78" i="122"/>
  <c r="AK78" i="122"/>
  <c r="AM78" i="122"/>
  <c r="AH72" i="122"/>
  <c r="AN78" i="122"/>
  <c r="AH69" i="122"/>
  <c r="AO69" i="122" s="1"/>
  <c r="AT78" i="122"/>
  <c r="AZ78" i="122" s="1"/>
  <c r="AT69" i="122"/>
  <c r="AZ69" i="122" s="1"/>
  <c r="AM77" i="122"/>
  <c r="AV78" i="122"/>
  <c r="AT64" i="122"/>
  <c r="AZ64" i="122" s="1"/>
  <c r="AH71" i="122"/>
  <c r="AO71" i="122" s="1"/>
  <c r="AH74" i="122"/>
  <c r="AO74" i="122" s="1"/>
  <c r="AT51" i="122"/>
  <c r="AZ51" i="122" s="1"/>
  <c r="AT71" i="122"/>
  <c r="AZ71" i="122" s="1"/>
  <c r="AH79" i="122"/>
  <c r="AO79" i="122" s="1"/>
  <c r="AH73" i="122"/>
  <c r="AO73" i="122" s="1"/>
  <c r="AT79" i="122"/>
  <c r="AZ79" i="122" s="1"/>
  <c r="AL63" i="122"/>
  <c r="AT53" i="122"/>
  <c r="AZ53" i="122" s="1"/>
  <c r="AN68" i="122"/>
  <c r="AT68" i="122"/>
  <c r="AZ68" i="122" s="1"/>
  <c r="AH66" i="122"/>
  <c r="AO66" i="122" s="1"/>
  <c r="AH47" i="122"/>
  <c r="AO47" i="122" s="1"/>
  <c r="AL65" i="122"/>
  <c r="AM65" i="122"/>
  <c r="AX68" i="122"/>
  <c r="AT65" i="122"/>
  <c r="AZ65" i="122" s="1"/>
  <c r="AV52" i="122"/>
  <c r="AX65" i="122"/>
  <c r="AH67" i="122"/>
  <c r="AO67" i="122" s="1"/>
  <c r="AW52" i="122"/>
  <c r="AY65" i="122"/>
  <c r="AX52" i="122"/>
  <c r="AY57" i="122"/>
  <c r="AT72" i="122"/>
  <c r="AZ72" i="122" s="1"/>
  <c r="AH64" i="122"/>
  <c r="AO64" i="122" s="1"/>
  <c r="AT67" i="122"/>
  <c r="AZ67" i="122" s="1"/>
  <c r="AV43" i="122"/>
  <c r="AH65" i="122"/>
  <c r="AO65" i="122" s="1"/>
  <c r="AH68" i="122"/>
  <c r="AO68" i="122" s="1"/>
  <c r="AT49" i="122"/>
  <c r="AZ49" i="122" s="1"/>
  <c r="AT54" i="122"/>
  <c r="AZ54" i="122" s="1"/>
  <c r="AY68" i="122"/>
  <c r="AH70" i="122"/>
  <c r="AO70" i="122" s="1"/>
  <c r="AT56" i="122"/>
  <c r="AZ56" i="122" s="1"/>
  <c r="AW71" i="122"/>
  <c r="AH58" i="122"/>
  <c r="AO58" i="122" s="1"/>
  <c r="AX64" i="122"/>
  <c r="AJ63" i="122"/>
  <c r="BA63" i="122" s="1"/>
  <c r="AY64" i="122"/>
  <c r="AK63" i="122"/>
  <c r="AM63" i="122"/>
  <c r="AN63" i="122"/>
  <c r="AT63" i="122"/>
  <c r="AZ63" i="122" s="1"/>
  <c r="AV63" i="122"/>
  <c r="AT59" i="122"/>
  <c r="AZ59" i="122" s="1"/>
  <c r="AX48" i="122"/>
  <c r="AY48" i="122"/>
  <c r="AH52" i="122"/>
  <c r="AO52" i="122" s="1"/>
  <c r="AH60" i="122"/>
  <c r="AO60" i="122" s="1"/>
  <c r="AT55" i="122"/>
  <c r="AZ55" i="122" s="1"/>
  <c r="AN52" i="122"/>
  <c r="AT52" i="122"/>
  <c r="AZ52" i="122" s="1"/>
  <c r="AI60" i="122"/>
  <c r="AT60" i="122"/>
  <c r="AZ60" i="122" s="1"/>
  <c r="AK57" i="122"/>
  <c r="AM57" i="122"/>
  <c r="AY60" i="122"/>
  <c r="AT48" i="122"/>
  <c r="AZ48" i="122" s="1"/>
  <c r="AT57" i="122"/>
  <c r="AZ57" i="122" s="1"/>
  <c r="AL53" i="122"/>
  <c r="AV47" i="122"/>
  <c r="AT62" i="122"/>
  <c r="AZ62" i="122" s="1"/>
  <c r="AW47" i="122"/>
  <c r="AH49" i="122"/>
  <c r="AO49" i="122" s="1"/>
  <c r="AV53" i="122"/>
  <c r="AW53" i="122"/>
  <c r="AX53" i="122"/>
  <c r="AH55" i="122"/>
  <c r="AO55" i="122" s="1"/>
  <c r="AY53" i="122"/>
  <c r="AH51" i="122"/>
  <c r="AO51" i="122" s="1"/>
  <c r="AJ55" i="122"/>
  <c r="BA55" i="122" s="1"/>
  <c r="AM55" i="122"/>
  <c r="AH61" i="122"/>
  <c r="AO61" i="122" s="1"/>
  <c r="AT41" i="122"/>
  <c r="AZ41" i="122" s="1"/>
  <c r="AH48" i="122"/>
  <c r="AO48" i="122" s="1"/>
  <c r="AM51" i="122"/>
  <c r="AY52" i="122"/>
  <c r="AT43" i="122"/>
  <c r="AZ43" i="122" s="1"/>
  <c r="AI48" i="122"/>
  <c r="AH54" i="122"/>
  <c r="AO54" i="122" s="1"/>
  <c r="AL57" i="122"/>
  <c r="AH50" i="122"/>
  <c r="AO50" i="122" s="1"/>
  <c r="AT50" i="122"/>
  <c r="AZ50" i="122" s="1"/>
  <c r="AV57" i="122"/>
  <c r="AW60" i="122"/>
  <c r="AH56" i="122"/>
  <c r="AO56" i="122" s="1"/>
  <c r="AX57" i="122"/>
  <c r="AX60" i="122"/>
  <c r="AH53" i="122"/>
  <c r="AO53" i="122" s="1"/>
  <c r="AH59" i="122"/>
  <c r="AO59" i="122" s="1"/>
  <c r="AH62" i="122"/>
  <c r="AO62" i="122" s="1"/>
  <c r="AJ53" i="122"/>
  <c r="BA53" i="122" s="1"/>
  <c r="AT39" i="122"/>
  <c r="AZ39" i="122" s="1"/>
  <c r="AH46" i="122"/>
  <c r="AO46" i="122" s="1"/>
  <c r="AT46" i="122"/>
  <c r="AZ46" i="122" s="1"/>
  <c r="AH41" i="122"/>
  <c r="AO41" i="122" s="1"/>
  <c r="AT45" i="122"/>
  <c r="AZ45" i="122" s="1"/>
  <c r="AL47" i="122"/>
  <c r="AT42" i="122"/>
  <c r="AZ42" i="122" s="1"/>
  <c r="AM47" i="122"/>
  <c r="AT37" i="122"/>
  <c r="AZ37" i="122" s="1"/>
  <c r="AV36" i="122"/>
  <c r="AW36" i="122"/>
  <c r="AH43" i="122"/>
  <c r="AO43" i="122" s="1"/>
  <c r="AK46" i="122"/>
  <c r="AH45" i="122"/>
  <c r="AO45" i="122" s="1"/>
  <c r="AT44" i="122"/>
  <c r="AZ44" i="122" s="1"/>
  <c r="AH42" i="122"/>
  <c r="AO42" i="122" s="1"/>
  <c r="AJ47" i="122"/>
  <c r="BA47" i="122" s="1"/>
  <c r="AK47" i="122"/>
  <c r="AH44" i="122"/>
  <c r="AO44" i="122" s="1"/>
  <c r="AN47" i="122"/>
  <c r="AT47" i="122"/>
  <c r="AZ47" i="122" s="1"/>
  <c r="AJ30" i="122"/>
  <c r="BA30" i="122" s="1"/>
  <c r="AT36" i="122"/>
  <c r="AZ36" i="122" s="1"/>
  <c r="AL30" i="122"/>
  <c r="AW30" i="122"/>
  <c r="AX30" i="122"/>
  <c r="AH37" i="122"/>
  <c r="AO37" i="122" s="1"/>
  <c r="AY30" i="122"/>
  <c r="AT31" i="122"/>
  <c r="AZ31" i="122" s="1"/>
  <c r="AH36" i="122"/>
  <c r="AO36" i="122" s="1"/>
  <c r="BU14" i="122"/>
  <c r="AT35" i="122"/>
  <c r="AZ35" i="122" s="1"/>
  <c r="AH38" i="122"/>
  <c r="AO38" i="122" s="1"/>
  <c r="AT29" i="122"/>
  <c r="AZ29" i="122" s="1"/>
  <c r="AH40" i="122"/>
  <c r="AO40" i="122" s="1"/>
  <c r="AI37" i="122"/>
  <c r="AJ37" i="122"/>
  <c r="BA37" i="122" s="1"/>
  <c r="AN37" i="122"/>
  <c r="AT40" i="122"/>
  <c r="AZ40" i="122" s="1"/>
  <c r="AI36" i="122"/>
  <c r="AN36" i="122"/>
  <c r="AV37" i="122"/>
  <c r="AW37" i="122"/>
  <c r="AH33" i="122"/>
  <c r="AO33" i="122" s="1"/>
  <c r="AX37" i="122"/>
  <c r="AH39" i="122"/>
  <c r="AO39" i="122" s="1"/>
  <c r="AY37" i="122"/>
  <c r="AH30" i="122"/>
  <c r="AO30" i="122" s="1"/>
  <c r="AX36" i="122"/>
  <c r="AT33" i="122"/>
  <c r="AZ33" i="122" s="1"/>
  <c r="AY36" i="122"/>
  <c r="AJ29" i="122"/>
  <c r="BA29" i="122" s="1"/>
  <c r="AK29" i="122"/>
  <c r="AH31" i="122"/>
  <c r="AO31" i="122" s="1"/>
  <c r="AH34" i="122"/>
  <c r="AO34" i="122" s="1"/>
  <c r="AI30" i="122"/>
  <c r="AH35" i="122"/>
  <c r="AO35" i="122" s="1"/>
  <c r="AI29" i="122"/>
  <c r="AH32" i="122"/>
  <c r="AO32" i="122" s="1"/>
  <c r="AL29" i="122"/>
  <c r="AN19" i="122"/>
  <c r="AM29" i="122"/>
  <c r="AT26" i="122"/>
  <c r="AZ26" i="122" s="1"/>
  <c r="AT32" i="122"/>
  <c r="AZ32" i="122" s="1"/>
  <c r="AY29" i="122"/>
  <c r="AT28" i="122"/>
  <c r="AZ28" i="122" s="1"/>
  <c r="AT34" i="122"/>
  <c r="AZ34" i="122" s="1"/>
  <c r="AT23" i="122"/>
  <c r="AZ23" i="122" s="1"/>
  <c r="AH25" i="122"/>
  <c r="AO25" i="122" s="1"/>
  <c r="AT30" i="122"/>
  <c r="AZ30" i="122" s="1"/>
  <c r="AN29" i="122"/>
  <c r="AT25" i="122"/>
  <c r="AZ25" i="122" s="1"/>
  <c r="AV19" i="122"/>
  <c r="AH28" i="122"/>
  <c r="AO28" i="122" s="1"/>
  <c r="AT27" i="122"/>
  <c r="AZ27" i="122" s="1"/>
  <c r="AT22" i="122"/>
  <c r="AZ22" i="122" s="1"/>
  <c r="AH29" i="122"/>
  <c r="AO29" i="122" s="1"/>
  <c r="AH26" i="122"/>
  <c r="AO26" i="122" s="1"/>
  <c r="AT21" i="122"/>
  <c r="AZ21" i="122" s="1"/>
  <c r="AH27" i="122"/>
  <c r="AO27" i="122" s="1"/>
  <c r="AH21" i="122"/>
  <c r="AO21" i="122" s="1"/>
  <c r="AL15" i="122"/>
  <c r="AT15" i="122"/>
  <c r="AZ15" i="122" s="1"/>
  <c r="AT19" i="122"/>
  <c r="AZ19" i="122" s="1"/>
  <c r="AT16" i="122"/>
  <c r="AZ16" i="122" s="1"/>
  <c r="AI21" i="122"/>
  <c r="AH15" i="122"/>
  <c r="AO15" i="122" s="1"/>
  <c r="AJ15" i="122"/>
  <c r="BA15" i="122" s="1"/>
  <c r="AK15" i="122"/>
  <c r="AM15" i="122"/>
  <c r="AT20" i="122"/>
  <c r="AZ20" i="122" s="1"/>
  <c r="AN15" i="122"/>
  <c r="AH24" i="122"/>
  <c r="AO24" i="122" s="1"/>
  <c r="AT18" i="122"/>
  <c r="AZ18" i="122" s="1"/>
  <c r="AV18" i="122"/>
  <c r="AH18" i="122"/>
  <c r="AO18" i="122" s="1"/>
  <c r="AW18" i="122"/>
  <c r="AX18" i="122"/>
  <c r="AV15" i="122"/>
  <c r="AW15" i="122"/>
  <c r="AH20" i="122"/>
  <c r="AO20" i="122" s="1"/>
  <c r="AX15" i="122"/>
  <c r="AH17" i="122"/>
  <c r="AO17" i="122" s="1"/>
  <c r="AY23" i="122"/>
  <c r="AT17" i="122"/>
  <c r="AZ17" i="122" s="1"/>
  <c r="AH19" i="122"/>
  <c r="AO19" i="122" s="1"/>
  <c r="AT24" i="122"/>
  <c r="AZ24" i="122" s="1"/>
  <c r="AH16" i="122"/>
  <c r="AO16" i="122" s="1"/>
  <c r="AY61" i="122"/>
  <c r="AX69" i="122"/>
  <c r="AX80" i="122"/>
  <c r="AY80" i="122"/>
  <c r="AX139" i="122"/>
  <c r="AY139" i="122"/>
  <c r="AO98" i="122"/>
  <c r="AL77" i="122"/>
  <c r="AK86" i="122"/>
  <c r="AI136" i="122"/>
  <c r="AI98" i="122"/>
  <c r="AK136" i="122"/>
  <c r="AM143" i="122"/>
  <c r="AI46" i="122"/>
  <c r="AK55" i="122"/>
  <c r="AJ98" i="122"/>
  <c r="BA98" i="122" s="1"/>
  <c r="AJ119" i="122"/>
  <c r="BA119" i="122" s="1"/>
  <c r="AL152" i="122"/>
  <c r="AI22" i="122"/>
  <c r="AJ46" i="122"/>
  <c r="BA46" i="122" s="1"/>
  <c r="AL55" i="122"/>
  <c r="AK98" i="122"/>
  <c r="AK119" i="122"/>
  <c r="AO156" i="122"/>
  <c r="AI45" i="122"/>
  <c r="AL98" i="122"/>
  <c r="AI156" i="122"/>
  <c r="AJ45" i="122"/>
  <c r="BA45" i="122" s="1"/>
  <c r="AI50" i="122"/>
  <c r="AN55" i="122"/>
  <c r="AJ93" i="122"/>
  <c r="BA93" i="122" s="1"/>
  <c r="AM98" i="122"/>
  <c r="AJ156" i="122"/>
  <c r="BA156" i="122" s="1"/>
  <c r="AY15" i="122"/>
  <c r="AJ21" i="122"/>
  <c r="BA21" i="122" s="1"/>
  <c r="AI28" i="122"/>
  <c r="AK45" i="122"/>
  <c r="AJ50" i="122"/>
  <c r="BA50" i="122" s="1"/>
  <c r="AV71" i="122"/>
  <c r="AM82" i="122"/>
  <c r="AK89" i="122"/>
  <c r="AK93" i="122"/>
  <c r="AN98" i="122"/>
  <c r="AN116" i="122"/>
  <c r="AO123" i="122"/>
  <c r="AZ124" i="122"/>
  <c r="AJ133" i="122"/>
  <c r="BA133" i="122" s="1"/>
  <c r="AW136" i="122"/>
  <c r="AJ140" i="122"/>
  <c r="BA140" i="122" s="1"/>
  <c r="AX141" i="122"/>
  <c r="AW143" i="122"/>
  <c r="AW147" i="122"/>
  <c r="AX150" i="122"/>
  <c r="AK156" i="122"/>
  <c r="AK21" i="122"/>
  <c r="AK25" i="122"/>
  <c r="AN28" i="122"/>
  <c r="AL45" i="122"/>
  <c r="AK50" i="122"/>
  <c r="AN82" i="122"/>
  <c r="AM85" i="122"/>
  <c r="AL89" i="122"/>
  <c r="AL93" i="122"/>
  <c r="AZ98" i="122"/>
  <c r="AI130" i="122"/>
  <c r="AK133" i="122"/>
  <c r="AX136" i="122"/>
  <c r="AK140" i="122"/>
  <c r="AX143" i="122"/>
  <c r="AL156" i="122"/>
  <c r="AL21" i="122"/>
  <c r="AL25" i="122"/>
  <c r="AM45" i="122"/>
  <c r="AL50" i="122"/>
  <c r="AV77" i="122"/>
  <c r="AN85" i="122"/>
  <c r="AM93" i="122"/>
  <c r="AI112" i="122"/>
  <c r="AO115" i="122"/>
  <c r="AV119" i="122"/>
  <c r="AI123" i="122"/>
  <c r="AJ130" i="122"/>
  <c r="BA130" i="122" s="1"/>
  <c r="AL133" i="122"/>
  <c r="AL140" i="122"/>
  <c r="AN156" i="122"/>
  <c r="BL14" i="122"/>
  <c r="AM21" i="122"/>
  <c r="AM25" i="122"/>
  <c r="AV29" i="122"/>
  <c r="AV35" i="122"/>
  <c r="AN45" i="122"/>
  <c r="AM50" i="122"/>
  <c r="AV55" i="122"/>
  <c r="AW63" i="122"/>
  <c r="AW77" i="122"/>
  <c r="AI81" i="122"/>
  <c r="AI88" i="122"/>
  <c r="AN93" i="122"/>
  <c r="AM103" i="122"/>
  <c r="AJ112" i="122"/>
  <c r="BA112" i="122" s="1"/>
  <c r="AW119" i="122"/>
  <c r="AJ123" i="122"/>
  <c r="BA123" i="122" s="1"/>
  <c r="AV126" i="122"/>
  <c r="AM133" i="122"/>
  <c r="AM140" i="122"/>
  <c r="AJ149" i="122"/>
  <c r="BA149" i="122" s="1"/>
  <c r="AN21" i="122"/>
  <c r="AW29" i="122"/>
  <c r="AK41" i="122"/>
  <c r="AW46" i="122"/>
  <c r="AW55" i="122"/>
  <c r="AI61" i="122"/>
  <c r="AX77" i="122"/>
  <c r="AJ81" i="122"/>
  <c r="BA81" i="122" s="1"/>
  <c r="AJ88" i="122"/>
  <c r="BA88" i="122" s="1"/>
  <c r="AZ93" i="122"/>
  <c r="AV98" i="122"/>
  <c r="AN103" i="122"/>
  <c r="AK112" i="122"/>
  <c r="AX119" i="122"/>
  <c r="AK123" i="122"/>
  <c r="AV124" i="122"/>
  <c r="AX126" i="122"/>
  <c r="AN133" i="122"/>
  <c r="AN140" i="122"/>
  <c r="AK149" i="122"/>
  <c r="AL41" i="122"/>
  <c r="AX46" i="122"/>
  <c r="AJ61" i="122"/>
  <c r="BA61" i="122" s="1"/>
  <c r="AI69" i="122"/>
  <c r="AK73" i="122"/>
  <c r="AY77" i="122"/>
  <c r="AK81" i="122"/>
  <c r="AK88" i="122"/>
  <c r="AW98" i="122"/>
  <c r="AV116" i="122"/>
  <c r="AL123" i="122"/>
  <c r="AW124" i="122"/>
  <c r="AL149" i="122"/>
  <c r="AM158" i="122"/>
  <c r="AN163" i="122"/>
  <c r="AI24" i="122"/>
  <c r="AV28" i="122"/>
  <c r="AM41" i="122"/>
  <c r="AI44" i="122"/>
  <c r="AK49" i="122"/>
  <c r="AK61" i="122"/>
  <c r="AW62" i="122"/>
  <c r="AJ69" i="122"/>
  <c r="BA69" i="122" s="1"/>
  <c r="AL73" i="122"/>
  <c r="AI80" i="122"/>
  <c r="AL81" i="122"/>
  <c r="AV82" i="122"/>
  <c r="AL88" i="122"/>
  <c r="AX89" i="122"/>
  <c r="AM92" i="122"/>
  <c r="AX98" i="122"/>
  <c r="AI115" i="122"/>
  <c r="AW116" i="122"/>
  <c r="AM123" i="122"/>
  <c r="AM135" i="122"/>
  <c r="AM149" i="122"/>
  <c r="AV156" i="122"/>
  <c r="AI20" i="122"/>
  <c r="AJ24" i="122"/>
  <c r="BA24" i="122" s="1"/>
  <c r="AV25" i="122"/>
  <c r="AW28" i="122"/>
  <c r="AN44" i="122"/>
  <c r="AL49" i="122"/>
  <c r="AL61" i="122"/>
  <c r="AX62" i="122"/>
  <c r="AK69" i="122"/>
  <c r="AM73" i="122"/>
  <c r="AJ80" i="122"/>
  <c r="BA80" i="122" s="1"/>
  <c r="AW82" i="122"/>
  <c r="AW85" i="122"/>
  <c r="AM88" i="122"/>
  <c r="AY89" i="122"/>
  <c r="AJ115" i="122"/>
  <c r="BA115" i="122" s="1"/>
  <c r="AX116" i="122"/>
  <c r="AN123" i="122"/>
  <c r="AI139" i="122"/>
  <c r="AN149" i="122"/>
  <c r="AJ155" i="122"/>
  <c r="BA155" i="122" s="1"/>
  <c r="AW156" i="122"/>
  <c r="AN20" i="122"/>
  <c r="AK24" i="122"/>
  <c r="AW25" i="122"/>
  <c r="AX28" i="122"/>
  <c r="AM49" i="122"/>
  <c r="AM61" i="122"/>
  <c r="AY62" i="122"/>
  <c r="AL69" i="122"/>
  <c r="AK80" i="122"/>
  <c r="AX82" i="122"/>
  <c r="AX85" i="122"/>
  <c r="AN88" i="122"/>
  <c r="AV93" i="122"/>
  <c r="AV103" i="122"/>
  <c r="AK115" i="122"/>
  <c r="AY116" i="122"/>
  <c r="AJ139" i="122"/>
  <c r="BA139" i="122" s="1"/>
  <c r="AK155" i="122"/>
  <c r="AX156" i="122"/>
  <c r="AL24" i="122"/>
  <c r="AX25" i="122"/>
  <c r="AY28" i="122"/>
  <c r="AV45" i="122"/>
  <c r="AN61" i="122"/>
  <c r="AM69" i="122"/>
  <c r="AL80" i="122"/>
  <c r="AY82" i="122"/>
  <c r="AY85" i="122"/>
  <c r="AW93" i="122"/>
  <c r="AW103" i="122"/>
  <c r="AL115" i="122"/>
  <c r="AM118" i="122"/>
  <c r="AI132" i="122"/>
  <c r="AV133" i="122"/>
  <c r="AK139" i="122"/>
  <c r="AV140" i="122"/>
  <c r="AZ149" i="122"/>
  <c r="AL155" i="122"/>
  <c r="AY156" i="122"/>
  <c r="AV21" i="122"/>
  <c r="AM24" i="122"/>
  <c r="AV41" i="122"/>
  <c r="AW45" i="122"/>
  <c r="AI53" i="122"/>
  <c r="AK65" i="122"/>
  <c r="AI68" i="122"/>
  <c r="AN69" i="122"/>
  <c r="AM80" i="122"/>
  <c r="AZ92" i="122"/>
  <c r="AX93" i="122"/>
  <c r="AX103" i="122"/>
  <c r="AV112" i="122"/>
  <c r="AM115" i="122"/>
  <c r="AJ132" i="122"/>
  <c r="BA132" i="122" s="1"/>
  <c r="AW133" i="122"/>
  <c r="AL139" i="122"/>
  <c r="AW140" i="122"/>
  <c r="AM155" i="122"/>
  <c r="AV163" i="122"/>
  <c r="AW21" i="122"/>
  <c r="AN24" i="122"/>
  <c r="AW41" i="122"/>
  <c r="AV44" i="122"/>
  <c r="AX45" i="122"/>
  <c r="AN80" i="122"/>
  <c r="AW81" i="122"/>
  <c r="AV92" i="122"/>
  <c r="AN115" i="122"/>
  <c r="AK132" i="122"/>
  <c r="AX133" i="122"/>
  <c r="AM139" i="122"/>
  <c r="AX140" i="122"/>
  <c r="AN155" i="122"/>
  <c r="AW158" i="122"/>
  <c r="AX163" i="122"/>
  <c r="AV20" i="122"/>
  <c r="AX21" i="122"/>
  <c r="AX41" i="122"/>
  <c r="AW44" i="122"/>
  <c r="AY45" i="122"/>
  <c r="AV49" i="122"/>
  <c r="AK53" i="122"/>
  <c r="AN60" i="122"/>
  <c r="AV73" i="122"/>
  <c r="AX81" i="122"/>
  <c r="AW92" i="122"/>
  <c r="AZ115" i="122"/>
  <c r="AV123" i="122"/>
  <c r="AL132" i="122"/>
  <c r="AV135" i="122"/>
  <c r="AN139" i="122"/>
  <c r="AI148" i="122"/>
  <c r="AX158" i="122"/>
  <c r="AW20" i="122"/>
  <c r="AY21" i="122"/>
  <c r="AX44" i="122"/>
  <c r="AW49" i="122"/>
  <c r="AW73" i="122"/>
  <c r="AV88" i="122"/>
  <c r="AX92" i="122"/>
  <c r="AZ118" i="122"/>
  <c r="AW123" i="122"/>
  <c r="AM132" i="122"/>
  <c r="AW135" i="122"/>
  <c r="AJ148" i="122"/>
  <c r="BA148" i="122" s="1"/>
  <c r="AV149" i="122"/>
  <c r="AJ19" i="122"/>
  <c r="BA19" i="122" s="1"/>
  <c r="AX20" i="122"/>
  <c r="AK37" i="122"/>
  <c r="AY44" i="122"/>
  <c r="AX49" i="122"/>
  <c r="AM53" i="122"/>
  <c r="AX73" i="122"/>
  <c r="AW88" i="122"/>
  <c r="AX95" i="122"/>
  <c r="AI109" i="122"/>
  <c r="AI114" i="122"/>
  <c r="AV118" i="122"/>
  <c r="AX123" i="122"/>
  <c r="AX135" i="122"/>
  <c r="AK148" i="122"/>
  <c r="AW149" i="122"/>
  <c r="AI162" i="122"/>
  <c r="AK19" i="122"/>
  <c r="AY20" i="122"/>
  <c r="CF14" i="122"/>
  <c r="AL37" i="122"/>
  <c r="AN53" i="122"/>
  <c r="AV61" i="122"/>
  <c r="AY73" i="122"/>
  <c r="AX88" i="122"/>
  <c r="AO99" i="122"/>
  <c r="AJ109" i="122"/>
  <c r="BA109" i="122" s="1"/>
  <c r="AJ114" i="122"/>
  <c r="BA114" i="122" s="1"/>
  <c r="AW118" i="122"/>
  <c r="AI129" i="122"/>
  <c r="AY135" i="122"/>
  <c r="AV142" i="122"/>
  <c r="AL148" i="122"/>
  <c r="AX149" i="122"/>
  <c r="AV151" i="122"/>
  <c r="AV155" i="122"/>
  <c r="AJ162" i="122"/>
  <c r="BA162" i="122" s="1"/>
  <c r="AL19" i="122"/>
  <c r="AX24" i="122"/>
  <c r="AI52" i="122"/>
  <c r="AW61" i="122"/>
  <c r="AV65" i="122"/>
  <c r="AV68" i="122"/>
  <c r="AV69" i="122"/>
  <c r="AV80" i="122"/>
  <c r="AJ91" i="122"/>
  <c r="BA91" i="122" s="1"/>
  <c r="AI111" i="122"/>
  <c r="AK114" i="122"/>
  <c r="AV115" i="122"/>
  <c r="AX118" i="122"/>
  <c r="AX142" i="122"/>
  <c r="AM148" i="122"/>
  <c r="AW151" i="122"/>
  <c r="AW155" i="122"/>
  <c r="AK162" i="122"/>
  <c r="AV60" i="122"/>
  <c r="AX61" i="122"/>
  <c r="AW65" i="122"/>
  <c r="AW68" i="122"/>
  <c r="AW69" i="122"/>
  <c r="AJ111" i="122"/>
  <c r="BA111" i="122" s="1"/>
  <c r="AX155" i="122"/>
  <c r="BK18" i="122"/>
  <c r="BR17" i="122" a="1"/>
  <c r="BR17" i="122" s="1"/>
  <c r="BU17" i="122" s="1"/>
  <c r="AV128" i="122"/>
  <c r="AN128" i="122"/>
  <c r="AM128" i="122"/>
  <c r="AL128" i="122"/>
  <c r="AJ128" i="122"/>
  <c r="BA128" i="122" s="1"/>
  <c r="AY128" i="122"/>
  <c r="AX128" i="122"/>
  <c r="AW128" i="122"/>
  <c r="AK128" i="122"/>
  <c r="AI128" i="122"/>
  <c r="AN76" i="122"/>
  <c r="AJ76" i="122"/>
  <c r="BA76" i="122" s="1"/>
  <c r="AI76" i="122"/>
  <c r="AX76" i="122"/>
  <c r="AW76" i="122"/>
  <c r="AV76" i="122"/>
  <c r="AM76" i="122"/>
  <c r="AL76" i="122"/>
  <c r="AK76" i="122"/>
  <c r="AN17" i="122"/>
  <c r="AJ17" i="122"/>
  <c r="BA17" i="122" s="1"/>
  <c r="AI17" i="122"/>
  <c r="AW23" i="122"/>
  <c r="AW32" i="122"/>
  <c r="AV32" i="122"/>
  <c r="AN32" i="122"/>
  <c r="AM32" i="122"/>
  <c r="AV54" i="122"/>
  <c r="AN54" i="122"/>
  <c r="AM54" i="122"/>
  <c r="AL54" i="122"/>
  <c r="AT90" i="122"/>
  <c r="AZ90" i="122" s="1"/>
  <c r="AY325" i="122"/>
  <c r="AW325" i="122"/>
  <c r="AV325" i="122"/>
  <c r="AO325" i="122"/>
  <c r="AN325" i="122"/>
  <c r="AM325" i="122"/>
  <c r="AL325" i="122"/>
  <c r="AK325" i="122"/>
  <c r="AJ325" i="122"/>
  <c r="BA325" i="122" s="1"/>
  <c r="AI325" i="122"/>
  <c r="AX325" i="122"/>
  <c r="AW16" i="122"/>
  <c r="AV16" i="122"/>
  <c r="AJ97" i="122"/>
  <c r="BA97" i="122" s="1"/>
  <c r="AI97" i="122"/>
  <c r="AY97" i="122"/>
  <c r="AX97" i="122"/>
  <c r="AW97" i="122"/>
  <c r="AV97" i="122"/>
  <c r="AO97" i="122"/>
  <c r="AN97" i="122"/>
  <c r="AM97" i="122"/>
  <c r="AL97" i="122"/>
  <c r="AY26" i="122"/>
  <c r="AW26" i="122"/>
  <c r="AV26" i="122"/>
  <c r="AV38" i="122"/>
  <c r="AN38" i="122"/>
  <c r="AM38" i="122"/>
  <c r="AV23" i="122"/>
  <c r="AX23" i="122"/>
  <c r="AH77" i="122"/>
  <c r="AO77" i="122" s="1"/>
  <c r="AY86" i="122"/>
  <c r="AX86" i="122"/>
  <c r="AW86" i="122"/>
  <c r="AV86" i="122"/>
  <c r="AN86" i="122"/>
  <c r="AL86" i="122"/>
  <c r="AZ94" i="122"/>
  <c r="AY94" i="122"/>
  <c r="AX94" i="122"/>
  <c r="AW94" i="122"/>
  <c r="AN94" i="122"/>
  <c r="AV94" i="122"/>
  <c r="AM94" i="122"/>
  <c r="AL94" i="122"/>
  <c r="AK94" i="122"/>
  <c r="AJ94" i="122"/>
  <c r="BA94" i="122" s="1"/>
  <c r="AI94" i="122"/>
  <c r="AX176" i="122"/>
  <c r="AW176" i="122"/>
  <c r="AY176" i="122"/>
  <c r="AV176" i="122"/>
  <c r="AO176" i="122"/>
  <c r="AN176" i="122"/>
  <c r="AM176" i="122"/>
  <c r="AK176" i="122"/>
  <c r="AJ176" i="122"/>
  <c r="BA176" i="122" s="1"/>
  <c r="AI176" i="122"/>
  <c r="AZ176" i="122"/>
  <c r="AN263" i="122"/>
  <c r="AM263" i="122"/>
  <c r="AL263" i="122"/>
  <c r="AZ263" i="122"/>
  <c r="AY263" i="122"/>
  <c r="AX263" i="122"/>
  <c r="AW263" i="122"/>
  <c r="AV263" i="122"/>
  <c r="AK263" i="122"/>
  <c r="AJ263" i="122"/>
  <c r="BA263" i="122" s="1"/>
  <c r="AI263" i="122"/>
  <c r="AL16" i="122"/>
  <c r="AV22" i="122"/>
  <c r="AN22" i="122"/>
  <c r="AM22" i="122"/>
  <c r="AK97" i="122"/>
  <c r="AM138" i="122"/>
  <c r="AI31" i="122"/>
  <c r="AY58" i="122"/>
  <c r="AX58" i="122"/>
  <c r="AW58" i="122"/>
  <c r="AV58" i="122"/>
  <c r="AN58" i="122"/>
  <c r="AK16" i="122"/>
  <c r="AM16" i="122"/>
  <c r="AL31" i="122"/>
  <c r="AI38" i="122"/>
  <c r="AY42" i="122"/>
  <c r="AX42" i="122"/>
  <c r="AW42" i="122"/>
  <c r="AV42" i="122"/>
  <c r="AI74" i="122"/>
  <c r="AY74" i="122"/>
  <c r="AX74" i="122"/>
  <c r="AW74" i="122"/>
  <c r="AV74" i="122"/>
  <c r="AY59" i="122"/>
  <c r="AX59" i="122"/>
  <c r="AW59" i="122"/>
  <c r="AV59" i="122"/>
  <c r="AL59" i="122"/>
  <c r="AK59" i="122"/>
  <c r="AJ59" i="122"/>
  <c r="BA59" i="122" s="1"/>
  <c r="AI59" i="122"/>
  <c r="AN283" i="122"/>
  <c r="AM283" i="122"/>
  <c r="AL283" i="122"/>
  <c r="AI283" i="122"/>
  <c r="AZ283" i="122"/>
  <c r="AY283" i="122"/>
  <c r="AX283" i="122"/>
  <c r="AW283" i="122"/>
  <c r="AV283" i="122"/>
  <c r="AO283" i="122"/>
  <c r="AK283" i="122"/>
  <c r="AJ283" i="122"/>
  <c r="BA283" i="122" s="1"/>
  <c r="AN16" i="122"/>
  <c r="AI26" i="122"/>
  <c r="AM31" i="122"/>
  <c r="AJ38" i="122"/>
  <c r="BA38" i="122" s="1"/>
  <c r="AW72" i="122"/>
  <c r="AV72" i="122"/>
  <c r="AO72" i="122"/>
  <c r="AN72" i="122"/>
  <c r="AM72" i="122"/>
  <c r="AL72" i="122"/>
  <c r="AK72" i="122"/>
  <c r="AM106" i="122"/>
  <c r="AL106" i="122"/>
  <c r="AK106" i="122"/>
  <c r="AJ106" i="122"/>
  <c r="BA106" i="122" s="1"/>
  <c r="AY106" i="122"/>
  <c r="AX106" i="122"/>
  <c r="AW106" i="122"/>
  <c r="AV106" i="122"/>
  <c r="AO106" i="122"/>
  <c r="AN106" i="122"/>
  <c r="AI106" i="122"/>
  <c r="AN108" i="122"/>
  <c r="AM108" i="122"/>
  <c r="AL108" i="122"/>
  <c r="AK108" i="122"/>
  <c r="AI187" i="122"/>
  <c r="AZ187" i="122"/>
  <c r="AY187" i="122"/>
  <c r="AX187" i="122"/>
  <c r="AW187" i="122"/>
  <c r="AO187" i="122"/>
  <c r="AN187" i="122"/>
  <c r="AM187" i="122"/>
  <c r="AJ187" i="122"/>
  <c r="BA187" i="122" s="1"/>
  <c r="AV187" i="122"/>
  <c r="AL187" i="122"/>
  <c r="AW56" i="122"/>
  <c r="AV56" i="122"/>
  <c r="AN56" i="122"/>
  <c r="AM56" i="122"/>
  <c r="AL56" i="122"/>
  <c r="AK56" i="122"/>
  <c r="AK17" i="122"/>
  <c r="AJ26" i="122"/>
  <c r="BA26" i="122" s="1"/>
  <c r="AN31" i="122"/>
  <c r="AK38" i="122"/>
  <c r="AI54" i="122"/>
  <c r="AH57" i="122"/>
  <c r="AO57" i="122" s="1"/>
  <c r="AY67" i="122"/>
  <c r="AX67" i="122"/>
  <c r="AW67" i="122"/>
  <c r="AV67" i="122"/>
  <c r="AN67" i="122"/>
  <c r="AM67" i="122"/>
  <c r="AL67" i="122"/>
  <c r="AK67" i="122"/>
  <c r="AJ67" i="122"/>
  <c r="BA67" i="122" s="1"/>
  <c r="AI67" i="122"/>
  <c r="AM87" i="122"/>
  <c r="AL87" i="122"/>
  <c r="AK87" i="122"/>
  <c r="AJ87" i="122"/>
  <c r="BA87" i="122" s="1"/>
  <c r="AY87" i="122"/>
  <c r="AX87" i="122"/>
  <c r="AW87" i="122"/>
  <c r="AV87" i="122"/>
  <c r="AZ14" i="122"/>
  <c r="AV14" i="122"/>
  <c r="AL17" i="122"/>
  <c r="AH22" i="122"/>
  <c r="AO22" i="122" s="1"/>
  <c r="AK26" i="122"/>
  <c r="AI32" i="122"/>
  <c r="AY34" i="122"/>
  <c r="AW34" i="122"/>
  <c r="AV34" i="122"/>
  <c r="AL38" i="122"/>
  <c r="AY43" i="122"/>
  <c r="AX43" i="122"/>
  <c r="AW43" i="122"/>
  <c r="AL43" i="122"/>
  <c r="AK43" i="122"/>
  <c r="AJ43" i="122"/>
  <c r="BA43" i="122" s="1"/>
  <c r="AI43" i="122"/>
  <c r="AJ54" i="122"/>
  <c r="BA54" i="122" s="1"/>
  <c r="AV70" i="122"/>
  <c r="AN70" i="122"/>
  <c r="AM70" i="122"/>
  <c r="AL70" i="122"/>
  <c r="AK70" i="122"/>
  <c r="AJ70" i="122"/>
  <c r="BA70" i="122" s="1"/>
  <c r="AI70" i="122"/>
  <c r="AW75" i="122"/>
  <c r="AV75" i="122"/>
  <c r="AX75" i="122"/>
  <c r="AN75" i="122"/>
  <c r="AM75" i="122"/>
  <c r="AL75" i="122"/>
  <c r="AK75" i="122"/>
  <c r="AJ75" i="122"/>
  <c r="BA75" i="122" s="1"/>
  <c r="AJ16" i="122"/>
  <c r="BA16" i="122" s="1"/>
  <c r="AY27" i="122"/>
  <c r="AX27" i="122"/>
  <c r="AW27" i="122"/>
  <c r="AL27" i="122"/>
  <c r="AJ27" i="122"/>
  <c r="BA27" i="122" s="1"/>
  <c r="AI27" i="122"/>
  <c r="AI87" i="122"/>
  <c r="AJ31" i="122"/>
  <c r="BA31" i="122" s="1"/>
  <c r="AJ138" i="122"/>
  <c r="BA138" i="122" s="1"/>
  <c r="BJ15" i="122"/>
  <c r="AM17" i="122"/>
  <c r="AL26" i="122"/>
  <c r="AJ32" i="122"/>
  <c r="BA32" i="122" s="1"/>
  <c r="AJ39" i="122"/>
  <c r="BA39" i="122" s="1"/>
  <c r="AK54" i="122"/>
  <c r="AV62" i="122"/>
  <c r="AN62" i="122"/>
  <c r="AM62" i="122"/>
  <c r="AL62" i="122"/>
  <c r="AN84" i="122"/>
  <c r="AK84" i="122"/>
  <c r="AJ84" i="122"/>
  <c r="BA84" i="122" s="1"/>
  <c r="AI84" i="122"/>
  <c r="AY84" i="122"/>
  <c r="AX84" i="122"/>
  <c r="AW84" i="122"/>
  <c r="AV84" i="122"/>
  <c r="AM84" i="122"/>
  <c r="AL84" i="122"/>
  <c r="AI86" i="122"/>
  <c r="AN96" i="122"/>
  <c r="AM96" i="122"/>
  <c r="AL96" i="122"/>
  <c r="AJ96" i="122"/>
  <c r="BA96" i="122" s="1"/>
  <c r="AI96" i="122"/>
  <c r="AZ96" i="122"/>
  <c r="AY96" i="122"/>
  <c r="AX96" i="122"/>
  <c r="AW96" i="122"/>
  <c r="AV96" i="122"/>
  <c r="AK96" i="122"/>
  <c r="AZ99" i="122"/>
  <c r="AI125" i="122"/>
  <c r="AY125" i="122"/>
  <c r="AX125" i="122"/>
  <c r="AW125" i="122"/>
  <c r="AV125" i="122"/>
  <c r="AN125" i="122"/>
  <c r="AM125" i="122"/>
  <c r="AL125" i="122"/>
  <c r="AK125" i="122"/>
  <c r="AJ125" i="122"/>
  <c r="BA125" i="122" s="1"/>
  <c r="AH135" i="122"/>
  <c r="AO135" i="122" s="1"/>
  <c r="AL176" i="122"/>
  <c r="AI16" i="122"/>
  <c r="AW40" i="122"/>
  <c r="AV40" i="122"/>
  <c r="AN40" i="122"/>
  <c r="AM40" i="122"/>
  <c r="AL40" i="122"/>
  <c r="AK40" i="122"/>
  <c r="AY100" i="122"/>
  <c r="AW100" i="122"/>
  <c r="AV100" i="122"/>
  <c r="AL100" i="122"/>
  <c r="AX100" i="122"/>
  <c r="AO100" i="122"/>
  <c r="AN100" i="122"/>
  <c r="AN33" i="122"/>
  <c r="AJ33" i="122"/>
  <c r="BA33" i="122" s="1"/>
  <c r="AI33" i="122"/>
  <c r="AK187" i="122"/>
  <c r="AM26" i="122"/>
  <c r="AK32" i="122"/>
  <c r="AT38" i="122"/>
  <c r="AZ38" i="122" s="1"/>
  <c r="AK39" i="122"/>
  <c r="AM59" i="122"/>
  <c r="AY66" i="122"/>
  <c r="AX66" i="122"/>
  <c r="AW66" i="122"/>
  <c r="AV66" i="122"/>
  <c r="AN66" i="122"/>
  <c r="AI75" i="122"/>
  <c r="AY76" i="122"/>
  <c r="AJ86" i="122"/>
  <c r="BA86" i="122" s="1"/>
  <c r="AZ97" i="122"/>
  <c r="AI100" i="122"/>
  <c r="AH132" i="122"/>
  <c r="AO132" i="122" s="1"/>
  <c r="AH161" i="122"/>
  <c r="AO161" i="122" s="1"/>
  <c r="AO237" i="122"/>
  <c r="AN237" i="122"/>
  <c r="AL237" i="122"/>
  <c r="AK237" i="122"/>
  <c r="AJ237" i="122"/>
  <c r="BA237" i="122" s="1"/>
  <c r="AI237" i="122"/>
  <c r="AZ237" i="122"/>
  <c r="AY237" i="122"/>
  <c r="AX237" i="122"/>
  <c r="AW237" i="122"/>
  <c r="AM237" i="122"/>
  <c r="AV237" i="122"/>
  <c r="AI40" i="122"/>
  <c r="AI56" i="122"/>
  <c r="AJ222" i="122"/>
  <c r="BA222" i="122" s="1"/>
  <c r="AI222" i="122"/>
  <c r="AV222" i="122"/>
  <c r="AN222" i="122"/>
  <c r="AM222" i="122"/>
  <c r="AK222" i="122"/>
  <c r="AZ222" i="122"/>
  <c r="AY222" i="122"/>
  <c r="AW222" i="122"/>
  <c r="AL222" i="122"/>
  <c r="AX222" i="122"/>
  <c r="AJ14" i="122"/>
  <c r="BA14" i="122" s="1"/>
  <c r="AX16" i="122"/>
  <c r="AJ22" i="122"/>
  <c r="BA22" i="122" s="1"/>
  <c r="AN27" i="122"/>
  <c r="AL33" i="122"/>
  <c r="AY35" i="122"/>
  <c r="AX35" i="122"/>
  <c r="AW35" i="122"/>
  <c r="AL35" i="122"/>
  <c r="AJ35" i="122"/>
  <c r="BA35" i="122" s="1"/>
  <c r="AI35" i="122"/>
  <c r="AN39" i="122"/>
  <c r="AK58" i="122"/>
  <c r="AH96" i="122"/>
  <c r="AO96" i="122" s="1"/>
  <c r="AM100" i="122"/>
  <c r="AH125" i="122"/>
  <c r="AO125" i="122" s="1"/>
  <c r="AH129" i="122"/>
  <c r="AO129" i="122" s="1"/>
  <c r="AJ40" i="122"/>
  <c r="BA40" i="122" s="1"/>
  <c r="AK14" i="122"/>
  <c r="AY16" i="122"/>
  <c r="AY19" i="122"/>
  <c r="AX19" i="122"/>
  <c r="AW19" i="122"/>
  <c r="AK22" i="122"/>
  <c r="AV31" i="122"/>
  <c r="AM33" i="122"/>
  <c r="AW38" i="122"/>
  <c r="AI42" i="122"/>
  <c r="AL58" i="122"/>
  <c r="AJ74" i="122"/>
  <c r="BA74" i="122" s="1"/>
  <c r="AY91" i="122"/>
  <c r="AX91" i="122"/>
  <c r="AW91" i="122"/>
  <c r="AV91" i="122"/>
  <c r="AN91" i="122"/>
  <c r="AL91" i="122"/>
  <c r="AI108" i="122"/>
  <c r="AV209" i="122"/>
  <c r="AX209" i="122"/>
  <c r="AZ209" i="122"/>
  <c r="AY209" i="122"/>
  <c r="AW209" i="122"/>
  <c r="AN209" i="122"/>
  <c r="AM209" i="122"/>
  <c r="AL209" i="122"/>
  <c r="AK209" i="122"/>
  <c r="AJ209" i="122"/>
  <c r="BA209" i="122" s="1"/>
  <c r="AI209" i="122"/>
  <c r="AK27" i="122"/>
  <c r="AI58" i="122"/>
  <c r="AK100" i="122"/>
  <c r="AL14" i="122"/>
  <c r="BR15" i="122" a="1"/>
  <c r="BR15" i="122" s="1"/>
  <c r="BU15" i="122" s="1"/>
  <c r="AV17" i="122"/>
  <c r="AI18" i="122"/>
  <c r="AL22" i="122"/>
  <c r="AH23" i="122"/>
  <c r="AO23" i="122" s="1"/>
  <c r="AW31" i="122"/>
  <c r="AX38" i="122"/>
  <c r="AJ42" i="122"/>
  <c r="BA42" i="122" s="1"/>
  <c r="AW54" i="122"/>
  <c r="AM58" i="122"/>
  <c r="AI72" i="122"/>
  <c r="AK74" i="122"/>
  <c r="AY75" i="122"/>
  <c r="AJ108" i="122"/>
  <c r="BA108" i="122" s="1"/>
  <c r="AY146" i="122"/>
  <c r="AX146" i="122"/>
  <c r="AW146" i="122"/>
  <c r="AV146" i="122"/>
  <c r="AO146" i="122"/>
  <c r="AN146" i="122"/>
  <c r="AM146" i="122"/>
  <c r="AL146" i="122"/>
  <c r="AK146" i="122"/>
  <c r="AJ146" i="122"/>
  <c r="BA146" i="122" s="1"/>
  <c r="AI146" i="122"/>
  <c r="AI39" i="122"/>
  <c r="AY39" i="122"/>
  <c r="AX39" i="122"/>
  <c r="AJ100" i="122"/>
  <c r="BA100" i="122" s="1"/>
  <c r="AM14" i="122"/>
  <c r="AW17" i="122"/>
  <c r="AJ18" i="122"/>
  <c r="BA18" i="122" s="1"/>
  <c r="AX31" i="122"/>
  <c r="AY38" i="122"/>
  <c r="AK42" i="122"/>
  <c r="AM43" i="122"/>
  <c r="AX54" i="122"/>
  <c r="AJ72" i="122"/>
  <c r="BA72" i="122" s="1"/>
  <c r="AL74" i="122"/>
  <c r="AZ110" i="122"/>
  <c r="AY110" i="122"/>
  <c r="AX110" i="122"/>
  <c r="AW110" i="122"/>
  <c r="AN110" i="122"/>
  <c r="AK110" i="122"/>
  <c r="AJ110" i="122"/>
  <c r="BA110" i="122" s="1"/>
  <c r="AV110" i="122"/>
  <c r="AM110" i="122"/>
  <c r="AL110" i="122"/>
  <c r="AI110" i="122"/>
  <c r="AN14" i="122"/>
  <c r="AX17" i="122"/>
  <c r="AK18" i="122"/>
  <c r="AW24" i="122"/>
  <c r="AV24" i="122"/>
  <c r="AY31" i="122"/>
  <c r="AI34" i="122"/>
  <c r="AL42" i="122"/>
  <c r="AN43" i="122"/>
  <c r="AY54" i="122"/>
  <c r="AT58" i="122"/>
  <c r="AZ58" i="122" s="1"/>
  <c r="AI62" i="122"/>
  <c r="AM74" i="122"/>
  <c r="AO14" i="122"/>
  <c r="AY17" i="122"/>
  <c r="AL18" i="122"/>
  <c r="AX26" i="122"/>
  <c r="AX32" i="122"/>
  <c r="AJ34" i="122"/>
  <c r="BA34" i="122" s="1"/>
  <c r="AX40" i="122"/>
  <c r="AM42" i="122"/>
  <c r="AV46" i="122"/>
  <c r="AN46" i="122"/>
  <c r="AM46" i="122"/>
  <c r="AL46" i="122"/>
  <c r="AX56" i="122"/>
  <c r="AJ62" i="122"/>
  <c r="BA62" i="122" s="1"/>
  <c r="AN74" i="122"/>
  <c r="AJ230" i="122"/>
  <c r="BA230" i="122" s="1"/>
  <c r="AI230" i="122"/>
  <c r="AY230" i="122"/>
  <c r="AV230" i="122"/>
  <c r="AN230" i="122"/>
  <c r="AM230" i="122"/>
  <c r="AK230" i="122"/>
  <c r="AZ230" i="122"/>
  <c r="AX230" i="122"/>
  <c r="AW230" i="122"/>
  <c r="AL230" i="122"/>
  <c r="AM18" i="122"/>
  <c r="AJ23" i="122"/>
  <c r="BA23" i="122" s="1"/>
  <c r="AY32" i="122"/>
  <c r="AK34" i="122"/>
  <c r="AY40" i="122"/>
  <c r="AN42" i="122"/>
  <c r="AY56" i="122"/>
  <c r="AK62" i="122"/>
  <c r="AI66" i="122"/>
  <c r="AV144" i="122"/>
  <c r="AO144" i="122"/>
  <c r="AN144" i="122"/>
  <c r="AM144" i="122"/>
  <c r="AL144" i="122"/>
  <c r="AJ144" i="122"/>
  <c r="BA144" i="122" s="1"/>
  <c r="AI144" i="122"/>
  <c r="AY144" i="122"/>
  <c r="AX144" i="122"/>
  <c r="AW144" i="122"/>
  <c r="AK144" i="122"/>
  <c r="AY138" i="122"/>
  <c r="AX138" i="122"/>
  <c r="AW138" i="122"/>
  <c r="AV138" i="122"/>
  <c r="AN138" i="122"/>
  <c r="AL138" i="122"/>
  <c r="AK138" i="122"/>
  <c r="AI182" i="122"/>
  <c r="AV182" i="122"/>
  <c r="AO182" i="122"/>
  <c r="AN182" i="122"/>
  <c r="AZ182" i="122"/>
  <c r="AY182" i="122"/>
  <c r="AX182" i="122"/>
  <c r="AW182" i="122"/>
  <c r="AM182" i="122"/>
  <c r="AL182" i="122"/>
  <c r="AK182" i="122"/>
  <c r="AJ182" i="122"/>
  <c r="BA182" i="122" s="1"/>
  <c r="AW14" i="122"/>
  <c r="AN18" i="122"/>
  <c r="AK23" i="122"/>
  <c r="AV27" i="122"/>
  <c r="AV30" i="122"/>
  <c r="AN30" i="122"/>
  <c r="AM30" i="122"/>
  <c r="AV33" i="122"/>
  <c r="AL34" i="122"/>
  <c r="AV39" i="122"/>
  <c r="AI64" i="122"/>
  <c r="AJ66" i="122"/>
  <c r="BA66" i="122" s="1"/>
  <c r="AL39" i="122"/>
  <c r="AN59" i="122"/>
  <c r="AK33" i="122"/>
  <c r="AJ58" i="122"/>
  <c r="BA58" i="122" s="1"/>
  <c r="AX14" i="122"/>
  <c r="BR16" i="122" a="1"/>
  <c r="BR16" i="122" s="1"/>
  <c r="BU16" i="122" s="1"/>
  <c r="AW22" i="122"/>
  <c r="AL23" i="122"/>
  <c r="AW33" i="122"/>
  <c r="AM34" i="122"/>
  <c r="AW39" i="122"/>
  <c r="AW48" i="122"/>
  <c r="AV48" i="122"/>
  <c r="AN48" i="122"/>
  <c r="AM48" i="122"/>
  <c r="AL48" i="122"/>
  <c r="AK48" i="122"/>
  <c r="AK66" i="122"/>
  <c r="AW70" i="122"/>
  <c r="AV108" i="122"/>
  <c r="AY200" i="122"/>
  <c r="AX200" i="122"/>
  <c r="AW200" i="122"/>
  <c r="AV200" i="122"/>
  <c r="AM200" i="122"/>
  <c r="AL200" i="122"/>
  <c r="AK200" i="122"/>
  <c r="AJ200" i="122"/>
  <c r="BA200" i="122" s="1"/>
  <c r="AI200" i="122"/>
  <c r="AW64" i="122"/>
  <c r="AV64" i="122"/>
  <c r="AN64" i="122"/>
  <c r="AM64" i="122"/>
  <c r="AL64" i="122"/>
  <c r="AK64" i="122"/>
  <c r="AM27" i="122"/>
  <c r="AY14" i="122"/>
  <c r="AX22" i="122"/>
  <c r="AM23" i="122"/>
  <c r="AX33" i="122"/>
  <c r="AN34" i="122"/>
  <c r="AK35" i="122"/>
  <c r="AY50" i="122"/>
  <c r="AX50" i="122"/>
  <c r="AW50" i="122"/>
  <c r="AV50" i="122"/>
  <c r="AL66" i="122"/>
  <c r="AX70" i="122"/>
  <c r="AX72" i="122"/>
  <c r="AW108" i="122"/>
  <c r="AZ153" i="122"/>
  <c r="AY153" i="122"/>
  <c r="AX153" i="122"/>
  <c r="AV153" i="122"/>
  <c r="AN153" i="122"/>
  <c r="AM153" i="122"/>
  <c r="AL153" i="122"/>
  <c r="AK153" i="122"/>
  <c r="AJ153" i="122"/>
  <c r="BA153" i="122" s="1"/>
  <c r="AI153" i="122"/>
  <c r="AH155" i="122"/>
  <c r="AO155" i="122" s="1"/>
  <c r="AN26" i="122"/>
  <c r="AJ56" i="122"/>
  <c r="BA56" i="122" s="1"/>
  <c r="AI19" i="122"/>
  <c r="AY22" i="122"/>
  <c r="AN23" i="122"/>
  <c r="AN25" i="122"/>
  <c r="AJ25" i="122"/>
  <c r="BA25" i="122" s="1"/>
  <c r="AI25" i="122"/>
  <c r="AY33" i="122"/>
  <c r="AM35" i="122"/>
  <c r="AY51" i="122"/>
  <c r="AX51" i="122"/>
  <c r="AW51" i="122"/>
  <c r="AV51" i="122"/>
  <c r="AL51" i="122"/>
  <c r="AK51" i="122"/>
  <c r="AJ51" i="122"/>
  <c r="BA51" i="122" s="1"/>
  <c r="AI51" i="122"/>
  <c r="AM66" i="122"/>
  <c r="AY70" i="122"/>
  <c r="AY72" i="122"/>
  <c r="AM79" i="122"/>
  <c r="AL79" i="122"/>
  <c r="AJ79" i="122"/>
  <c r="BA79" i="122" s="1"/>
  <c r="AY79" i="122"/>
  <c r="AX79" i="122"/>
  <c r="AN79" i="122"/>
  <c r="AK79" i="122"/>
  <c r="AI79" i="122"/>
  <c r="AI91" i="122"/>
  <c r="AN107" i="122"/>
  <c r="AM107" i="122"/>
  <c r="AK107" i="122"/>
  <c r="AJ107" i="122"/>
  <c r="BA107" i="122" s="1"/>
  <c r="AI107" i="122"/>
  <c r="AY107" i="122"/>
  <c r="AX107" i="122"/>
  <c r="AW107" i="122"/>
  <c r="AV107" i="122"/>
  <c r="AX108" i="122"/>
  <c r="AY121" i="122"/>
  <c r="AX121" i="122"/>
  <c r="AV121" i="122"/>
  <c r="AO121" i="122"/>
  <c r="AL121" i="122"/>
  <c r="AK121" i="122"/>
  <c r="AI121" i="122"/>
  <c r="AW121" i="122"/>
  <c r="AN121" i="122"/>
  <c r="AM121" i="122"/>
  <c r="AJ121" i="122"/>
  <c r="BA121" i="122" s="1"/>
  <c r="AX160" i="122"/>
  <c r="AY160" i="122"/>
  <c r="AW160" i="122"/>
  <c r="AV160" i="122"/>
  <c r="AN160" i="122"/>
  <c r="AM160" i="122"/>
  <c r="AL160" i="122"/>
  <c r="AK160" i="122"/>
  <c r="AJ160" i="122"/>
  <c r="BA160" i="122" s="1"/>
  <c r="AI160" i="122"/>
  <c r="AX83" i="122"/>
  <c r="AW83" i="122"/>
  <c r="AV83" i="122"/>
  <c r="AI206" i="122"/>
  <c r="AV206" i="122"/>
  <c r="AN206" i="122"/>
  <c r="AK206" i="122"/>
  <c r="AY206" i="122"/>
  <c r="AX206" i="122"/>
  <c r="AW206" i="122"/>
  <c r="AL206" i="122"/>
  <c r="AJ254" i="122"/>
  <c r="BA254" i="122" s="1"/>
  <c r="AI254" i="122"/>
  <c r="AZ254" i="122"/>
  <c r="AY254" i="122"/>
  <c r="AV254" i="122"/>
  <c r="AN254" i="122"/>
  <c r="AM254" i="122"/>
  <c r="AK254" i="122"/>
  <c r="AX254" i="122"/>
  <c r="AW254" i="122"/>
  <c r="AL254" i="122"/>
  <c r="AJ302" i="122"/>
  <c r="BA302" i="122" s="1"/>
  <c r="AI302" i="122"/>
  <c r="AY302" i="122"/>
  <c r="AV302" i="122"/>
  <c r="AO302" i="122"/>
  <c r="AN302" i="122"/>
  <c r="AM302" i="122"/>
  <c r="AK302" i="122"/>
  <c r="AX302" i="122"/>
  <c r="AW302" i="122"/>
  <c r="AL302" i="122"/>
  <c r="AV85" i="122"/>
  <c r="AV90" i="122"/>
  <c r="AN95" i="122"/>
  <c r="AM95" i="122"/>
  <c r="AL95" i="122"/>
  <c r="AI95" i="122"/>
  <c r="AH107" i="122"/>
  <c r="AO107" i="122" s="1"/>
  <c r="AM251" i="122"/>
  <c r="AL251" i="122"/>
  <c r="AI251" i="122"/>
  <c r="AZ251" i="122"/>
  <c r="AY251" i="122"/>
  <c r="AX251" i="122"/>
  <c r="AW251" i="122"/>
  <c r="AV251" i="122"/>
  <c r="AO251" i="122"/>
  <c r="AN251" i="122"/>
  <c r="AX47" i="122"/>
  <c r="AX55" i="122"/>
  <c r="AX63" i="122"/>
  <c r="AX71" i="122"/>
  <c r="AY103" i="122"/>
  <c r="AY47" i="122"/>
  <c r="AY55" i="122"/>
  <c r="AY63" i="122"/>
  <c r="AY71" i="122"/>
  <c r="AV89" i="122"/>
  <c r="AN89" i="122"/>
  <c r="AM89" i="122"/>
  <c r="AW152" i="122"/>
  <c r="AV152" i="122"/>
  <c r="AN152" i="122"/>
  <c r="AM152" i="122"/>
  <c r="AK152" i="122"/>
  <c r="AJ152" i="122"/>
  <c r="BA152" i="122" s="1"/>
  <c r="AI152" i="122"/>
  <c r="AZ154" i="122"/>
  <c r="AY154" i="122"/>
  <c r="AX154" i="122"/>
  <c r="AW154" i="122"/>
  <c r="AV154" i="122"/>
  <c r="AO154" i="122"/>
  <c r="AN154" i="122"/>
  <c r="AM154" i="122"/>
  <c r="AL154" i="122"/>
  <c r="AV166" i="122"/>
  <c r="AN166" i="122"/>
  <c r="AY166" i="122"/>
  <c r="AX166" i="122"/>
  <c r="AW166" i="122"/>
  <c r="AM166" i="122"/>
  <c r="AL166" i="122"/>
  <c r="AK166" i="122"/>
  <c r="AJ166" i="122"/>
  <c r="BA166" i="122" s="1"/>
  <c r="AI166" i="122"/>
  <c r="AN299" i="122"/>
  <c r="AM299" i="122"/>
  <c r="AL299" i="122"/>
  <c r="AI299" i="122"/>
  <c r="AZ299" i="122"/>
  <c r="AY299" i="122"/>
  <c r="AX299" i="122"/>
  <c r="AW299" i="122"/>
  <c r="AV299" i="122"/>
  <c r="AO299" i="122"/>
  <c r="AK299" i="122"/>
  <c r="AJ299" i="122"/>
  <c r="BA299" i="122" s="1"/>
  <c r="AI83" i="122"/>
  <c r="AT100" i="122"/>
  <c r="AZ100" i="122" s="1"/>
  <c r="AY137" i="122"/>
  <c r="AX137" i="122"/>
  <c r="AW137" i="122"/>
  <c r="AN137" i="122"/>
  <c r="AL137" i="122"/>
  <c r="AK137" i="122"/>
  <c r="AJ137" i="122"/>
  <c r="BA137" i="122" s="1"/>
  <c r="AI163" i="122"/>
  <c r="AK163" i="122"/>
  <c r="AJ163" i="122"/>
  <c r="BA163" i="122" s="1"/>
  <c r="AW163" i="122"/>
  <c r="AJ206" i="122"/>
  <c r="BA206" i="122" s="1"/>
  <c r="AJ83" i="122"/>
  <c r="BA83" i="122" s="1"/>
  <c r="AZ112" i="122"/>
  <c r="AY112" i="122"/>
  <c r="AX112" i="122"/>
  <c r="AN112" i="122"/>
  <c r="AM172" i="122"/>
  <c r="AJ172" i="122"/>
  <c r="BA172" i="122" s="1"/>
  <c r="AZ172" i="122"/>
  <c r="AX172" i="122"/>
  <c r="AW172" i="122"/>
  <c r="AV172" i="122"/>
  <c r="AO172" i="122"/>
  <c r="AN172" i="122"/>
  <c r="AL172" i="122"/>
  <c r="AK172" i="122"/>
  <c r="AI172" i="122"/>
  <c r="AN181" i="122"/>
  <c r="AK181" i="122"/>
  <c r="AJ181" i="122"/>
  <c r="BA181" i="122" s="1"/>
  <c r="AX181" i="122"/>
  <c r="AW181" i="122"/>
  <c r="AV181" i="122"/>
  <c r="AO181" i="122"/>
  <c r="AM181" i="122"/>
  <c r="AI181" i="122"/>
  <c r="AM206" i="122"/>
  <c r="AN247" i="122"/>
  <c r="AM247" i="122"/>
  <c r="AL247" i="122"/>
  <c r="AZ247" i="122"/>
  <c r="AY247" i="122"/>
  <c r="AX247" i="122"/>
  <c r="AW247" i="122"/>
  <c r="AV247" i="122"/>
  <c r="AO247" i="122"/>
  <c r="AK247" i="122"/>
  <c r="AJ247" i="122"/>
  <c r="BA247" i="122" s="1"/>
  <c r="AI247" i="122"/>
  <c r="AJ318" i="122"/>
  <c r="BA318" i="122" s="1"/>
  <c r="AI318" i="122"/>
  <c r="AZ318" i="122"/>
  <c r="AY318" i="122"/>
  <c r="AV318" i="122"/>
  <c r="AN318" i="122"/>
  <c r="AM318" i="122"/>
  <c r="AK318" i="122"/>
  <c r="AX318" i="122"/>
  <c r="AW318" i="122"/>
  <c r="AL318" i="122"/>
  <c r="AK83" i="122"/>
  <c r="AJ95" i="122"/>
  <c r="BA95" i="122" s="1"/>
  <c r="AW109" i="122"/>
  <c r="AV109" i="122"/>
  <c r="AO109" i="122"/>
  <c r="AN109" i="122"/>
  <c r="AK109" i="122"/>
  <c r="AY130" i="122"/>
  <c r="AX130" i="122"/>
  <c r="AW130" i="122"/>
  <c r="AV130" i="122"/>
  <c r="AO130" i="122"/>
  <c r="AN130" i="122"/>
  <c r="AL130" i="122"/>
  <c r="AJ251" i="122"/>
  <c r="BA251" i="122" s="1"/>
  <c r="AL83" i="122"/>
  <c r="AK95" i="122"/>
  <c r="AK251" i="122"/>
  <c r="AY293" i="122"/>
  <c r="AW293" i="122"/>
  <c r="AV293" i="122"/>
  <c r="AO293" i="122"/>
  <c r="AN293" i="122"/>
  <c r="AM293" i="122"/>
  <c r="AL293" i="122"/>
  <c r="AK293" i="122"/>
  <c r="AJ293" i="122"/>
  <c r="BA293" i="122" s="1"/>
  <c r="AI293" i="122"/>
  <c r="AX293" i="122"/>
  <c r="AM83" i="122"/>
  <c r="AJ105" i="122"/>
  <c r="BA105" i="122" s="1"/>
  <c r="AI105" i="122"/>
  <c r="AH137" i="122"/>
  <c r="AO137" i="122" s="1"/>
  <c r="AH163" i="122"/>
  <c r="AO163" i="122" s="1"/>
  <c r="AZ186" i="122"/>
  <c r="AY186" i="122"/>
  <c r="AX186" i="122"/>
  <c r="AW186" i="122"/>
  <c r="AV186" i="122"/>
  <c r="AO186" i="122"/>
  <c r="AM186" i="122"/>
  <c r="AL186" i="122"/>
  <c r="AK186" i="122"/>
  <c r="AJ186" i="122"/>
  <c r="BA186" i="122" s="1"/>
  <c r="AI186" i="122"/>
  <c r="AN83" i="122"/>
  <c r="AT128" i="122"/>
  <c r="AZ128" i="122" s="1"/>
  <c r="AZ139" i="122"/>
  <c r="AV177" i="122"/>
  <c r="AY177" i="122"/>
  <c r="AX177" i="122"/>
  <c r="AW177" i="122"/>
  <c r="AN177" i="122"/>
  <c r="AM177" i="122"/>
  <c r="AL177" i="122"/>
  <c r="AK177" i="122"/>
  <c r="AJ214" i="122"/>
  <c r="BA214" i="122" s="1"/>
  <c r="AI214" i="122"/>
  <c r="AV214" i="122"/>
  <c r="AO214" i="122"/>
  <c r="AN214" i="122"/>
  <c r="AK214" i="122"/>
  <c r="AZ214" i="122"/>
  <c r="AY214" i="122"/>
  <c r="AX214" i="122"/>
  <c r="AW214" i="122"/>
  <c r="AM214" i="122"/>
  <c r="AL214" i="122"/>
  <c r="AX120" i="122"/>
  <c r="AW120" i="122"/>
  <c r="AV120" i="122"/>
  <c r="AL120" i="122"/>
  <c r="AI120" i="122"/>
  <c r="AN267" i="122"/>
  <c r="AM267" i="122"/>
  <c r="AL267" i="122"/>
  <c r="AI267" i="122"/>
  <c r="AZ267" i="122"/>
  <c r="AY267" i="122"/>
  <c r="AX267" i="122"/>
  <c r="AW267" i="122"/>
  <c r="AV267" i="122"/>
  <c r="AO267" i="122"/>
  <c r="AK267" i="122"/>
  <c r="AJ267" i="122"/>
  <c r="BA267" i="122" s="1"/>
  <c r="AI41" i="122"/>
  <c r="AI49" i="122"/>
  <c r="AI57" i="122"/>
  <c r="AI65" i="122"/>
  <c r="AI73" i="122"/>
  <c r="AV81" i="122"/>
  <c r="AN81" i="122"/>
  <c r="AM81" i="122"/>
  <c r="AI89" i="122"/>
  <c r="AV95" i="122"/>
  <c r="AH105" i="122"/>
  <c r="AO105" i="122" s="1"/>
  <c r="AI137" i="122"/>
  <c r="AH143" i="122"/>
  <c r="AO143" i="122" s="1"/>
  <c r="AT152" i="122"/>
  <c r="AZ152" i="122" s="1"/>
  <c r="AI154" i="122"/>
  <c r="AL163" i="122"/>
  <c r="AJ41" i="122"/>
  <c r="BA41" i="122" s="1"/>
  <c r="AJ49" i="122"/>
  <c r="BA49" i="122" s="1"/>
  <c r="AJ57" i="122"/>
  <c r="BA57" i="122" s="1"/>
  <c r="AJ65" i="122"/>
  <c r="BA65" i="122" s="1"/>
  <c r="AJ73" i="122"/>
  <c r="BA73" i="122" s="1"/>
  <c r="AJ89" i="122"/>
  <c r="BA89" i="122" s="1"/>
  <c r="AW95" i="122"/>
  <c r="AT113" i="122"/>
  <c r="AZ113" i="122" s="1"/>
  <c r="AT121" i="122"/>
  <c r="AZ121" i="122" s="1"/>
  <c r="AM137" i="122"/>
  <c r="AJ154" i="122"/>
  <c r="BA154" i="122" s="1"/>
  <c r="AM163" i="122"/>
  <c r="AM191" i="122"/>
  <c r="AL191" i="122"/>
  <c r="AZ191" i="122"/>
  <c r="AW191" i="122"/>
  <c r="AX191" i="122"/>
  <c r="AV191" i="122"/>
  <c r="AO191" i="122"/>
  <c r="AN191" i="122"/>
  <c r="AK191" i="122"/>
  <c r="AJ191" i="122"/>
  <c r="BA191" i="122" s="1"/>
  <c r="AI191" i="122"/>
  <c r="AN231" i="122"/>
  <c r="AM231" i="122"/>
  <c r="AL231" i="122"/>
  <c r="AY231" i="122"/>
  <c r="AX231" i="122"/>
  <c r="AW231" i="122"/>
  <c r="AO231" i="122"/>
  <c r="AJ231" i="122"/>
  <c r="BA231" i="122" s="1"/>
  <c r="AI231" i="122"/>
  <c r="AH90" i="122"/>
  <c r="AO90" i="122" s="1"/>
  <c r="AL103" i="122"/>
  <c r="AK103" i="122"/>
  <c r="AJ103" i="122"/>
  <c r="BA103" i="122" s="1"/>
  <c r="AI103" i="122"/>
  <c r="AH127" i="122"/>
  <c r="AO127" i="122" s="1"/>
  <c r="AN315" i="122"/>
  <c r="AM315" i="122"/>
  <c r="AL315" i="122"/>
  <c r="AI315" i="122"/>
  <c r="AZ315" i="122"/>
  <c r="AY315" i="122"/>
  <c r="AX315" i="122"/>
  <c r="AW315" i="122"/>
  <c r="AV315" i="122"/>
  <c r="AO315" i="122"/>
  <c r="AK315" i="122"/>
  <c r="AJ315" i="122"/>
  <c r="BA315" i="122" s="1"/>
  <c r="AY145" i="122"/>
  <c r="AX145" i="122"/>
  <c r="AW145" i="122"/>
  <c r="AN145" i="122"/>
  <c r="AM145" i="122"/>
  <c r="AL145" i="122"/>
  <c r="AK145" i="122"/>
  <c r="AJ145" i="122"/>
  <c r="BA145" i="122" s="1"/>
  <c r="AI145" i="122"/>
  <c r="AK165" i="122"/>
  <c r="AJ165" i="122"/>
  <c r="BA165" i="122" s="1"/>
  <c r="AW165" i="122"/>
  <c r="AV165" i="122"/>
  <c r="AO165" i="122"/>
  <c r="AN165" i="122"/>
  <c r="AM165" i="122"/>
  <c r="AI165" i="122"/>
  <c r="AO229" i="122"/>
  <c r="AN229" i="122"/>
  <c r="AL229" i="122"/>
  <c r="AK229" i="122"/>
  <c r="AJ229" i="122"/>
  <c r="BA229" i="122" s="1"/>
  <c r="AI229" i="122"/>
  <c r="AZ229" i="122"/>
  <c r="AY229" i="122"/>
  <c r="AX229" i="122"/>
  <c r="AW229" i="122"/>
  <c r="AV229" i="122"/>
  <c r="AM229" i="122"/>
  <c r="AY83" i="122"/>
  <c r="AK105" i="122"/>
  <c r="AZ111" i="122"/>
  <c r="AX111" i="122"/>
  <c r="AW111" i="122"/>
  <c r="AV111" i="122"/>
  <c r="AN111" i="122"/>
  <c r="AM111" i="122"/>
  <c r="AK111" i="122"/>
  <c r="AV136" i="122"/>
  <c r="AN136" i="122"/>
  <c r="AM136" i="122"/>
  <c r="AL136" i="122"/>
  <c r="AJ136" i="122"/>
  <c r="BA136" i="122" s="1"/>
  <c r="AJ20" i="122"/>
  <c r="BA20" i="122" s="1"/>
  <c r="AJ28" i="122"/>
  <c r="BA28" i="122" s="1"/>
  <c r="AJ36" i="122"/>
  <c r="BA36" i="122" s="1"/>
  <c r="AN41" i="122"/>
  <c r="AJ44" i="122"/>
  <c r="BA44" i="122" s="1"/>
  <c r="AN49" i="122"/>
  <c r="AJ52" i="122"/>
  <c r="BA52" i="122" s="1"/>
  <c r="AN57" i="122"/>
  <c r="AJ60" i="122"/>
  <c r="BA60" i="122" s="1"/>
  <c r="AN65" i="122"/>
  <c r="AJ68" i="122"/>
  <c r="BA68" i="122" s="1"/>
  <c r="AN73" i="122"/>
  <c r="AI85" i="122"/>
  <c r="AL105" i="122"/>
  <c r="AM109" i="122"/>
  <c r="AL112" i="122"/>
  <c r="AK130" i="122"/>
  <c r="AT140" i="122"/>
  <c r="AZ140" i="122" s="1"/>
  <c r="AY152" i="122"/>
  <c r="AZ166" i="122"/>
  <c r="AN186" i="122"/>
  <c r="AK20" i="122"/>
  <c r="AK28" i="122"/>
  <c r="AK36" i="122"/>
  <c r="AK44" i="122"/>
  <c r="AK52" i="122"/>
  <c r="AK60" i="122"/>
  <c r="AK68" i="122"/>
  <c r="AI77" i="122"/>
  <c r="AJ85" i="122"/>
  <c r="BA85" i="122" s="1"/>
  <c r="AJ90" i="122"/>
  <c r="BA90" i="122" s="1"/>
  <c r="AW101" i="122"/>
  <c r="AV101" i="122"/>
  <c r="AN101" i="122"/>
  <c r="AK101" i="122"/>
  <c r="AM105" i="122"/>
  <c r="AM112" i="122"/>
  <c r="AM130" i="122"/>
  <c r="AH133" i="122"/>
  <c r="AO133" i="122" s="1"/>
  <c r="AI177" i="122"/>
  <c r="AY309" i="122"/>
  <c r="AW309" i="122"/>
  <c r="AV309" i="122"/>
  <c r="AO309" i="122"/>
  <c r="AN309" i="122"/>
  <c r="AM309" i="122"/>
  <c r="AL309" i="122"/>
  <c r="AK309" i="122"/>
  <c r="AJ309" i="122"/>
  <c r="BA309" i="122" s="1"/>
  <c r="AI309" i="122"/>
  <c r="AX309" i="122"/>
  <c r="AL20" i="122"/>
  <c r="AL28" i="122"/>
  <c r="AL36" i="122"/>
  <c r="AL44" i="122"/>
  <c r="AL52" i="122"/>
  <c r="AL60" i="122"/>
  <c r="AL68" i="122"/>
  <c r="AJ77" i="122"/>
  <c r="BA77" i="122" s="1"/>
  <c r="AY78" i="122"/>
  <c r="AW78" i="122"/>
  <c r="AK85" i="122"/>
  <c r="AK90" i="122"/>
  <c r="AN92" i="122"/>
  <c r="AL92" i="122"/>
  <c r="AK92" i="122"/>
  <c r="AJ92" i="122"/>
  <c r="BA92" i="122" s="1"/>
  <c r="AI92" i="122"/>
  <c r="AN105" i="122"/>
  <c r="AH108" i="122"/>
  <c r="AO108" i="122" s="1"/>
  <c r="AO112" i="122"/>
  <c r="AH116" i="122"/>
  <c r="AO116" i="122" s="1"/>
  <c r="AJ120" i="122"/>
  <c r="BA120" i="122" s="1"/>
  <c r="AZ129" i="122"/>
  <c r="AY129" i="122"/>
  <c r="AX129" i="122"/>
  <c r="AW129" i="122"/>
  <c r="AN129" i="122"/>
  <c r="AK129" i="122"/>
  <c r="AJ129" i="122"/>
  <c r="BA129" i="122" s="1"/>
  <c r="AV137" i="122"/>
  <c r="AH145" i="122"/>
  <c r="AO145" i="122" s="1"/>
  <c r="AH151" i="122"/>
  <c r="AO151" i="122" s="1"/>
  <c r="AY172" i="122"/>
  <c r="AJ177" i="122"/>
  <c r="BA177" i="122" s="1"/>
  <c r="AW89" i="122"/>
  <c r="AL90" i="122"/>
  <c r="AN119" i="122"/>
  <c r="AM119" i="122"/>
  <c r="AL119" i="122"/>
  <c r="AI119" i="122"/>
  <c r="AK120" i="122"/>
  <c r="AY122" i="122"/>
  <c r="AX122" i="122"/>
  <c r="AW122" i="122"/>
  <c r="AV122" i="122"/>
  <c r="AN122" i="122"/>
  <c r="AL122" i="122"/>
  <c r="AM126" i="122"/>
  <c r="AL126" i="122"/>
  <c r="AK126" i="122"/>
  <c r="AJ126" i="122"/>
  <c r="BA126" i="122" s="1"/>
  <c r="AW126" i="122"/>
  <c r="AY181" i="122"/>
  <c r="AM243" i="122"/>
  <c r="AL243" i="122"/>
  <c r="AI243" i="122"/>
  <c r="AX243" i="122"/>
  <c r="AW243" i="122"/>
  <c r="AV243" i="122"/>
  <c r="AN243" i="122"/>
  <c r="AK243" i="122"/>
  <c r="AJ243" i="122"/>
  <c r="BA243" i="122" s="1"/>
  <c r="AW134" i="122"/>
  <c r="AW142" i="122"/>
  <c r="AW150" i="122"/>
  <c r="AW157" i="122"/>
  <c r="AV169" i="122"/>
  <c r="AW203" i="122"/>
  <c r="AN205" i="122"/>
  <c r="AL205" i="122"/>
  <c r="AK205" i="122"/>
  <c r="AJ205" i="122"/>
  <c r="BA205" i="122" s="1"/>
  <c r="AZ261" i="122"/>
  <c r="AW261" i="122"/>
  <c r="AV261" i="122"/>
  <c r="AO261" i="122"/>
  <c r="AN261" i="122"/>
  <c r="AM261" i="122"/>
  <c r="AL261" i="122"/>
  <c r="AK261" i="122"/>
  <c r="AJ261" i="122"/>
  <c r="BA261" i="122" s="1"/>
  <c r="AI261" i="122"/>
  <c r="AZ277" i="122"/>
  <c r="AY277" i="122"/>
  <c r="AW277" i="122"/>
  <c r="AV277" i="122"/>
  <c r="AO277" i="122"/>
  <c r="AN277" i="122"/>
  <c r="AM277" i="122"/>
  <c r="AL277" i="122"/>
  <c r="AK277" i="122"/>
  <c r="AJ277" i="122"/>
  <c r="BA277" i="122" s="1"/>
  <c r="AI277" i="122"/>
  <c r="AJ286" i="122"/>
  <c r="BA286" i="122" s="1"/>
  <c r="AI286" i="122"/>
  <c r="AY286" i="122"/>
  <c r="AV286" i="122"/>
  <c r="AO286" i="122"/>
  <c r="AN286" i="122"/>
  <c r="AM286" i="122"/>
  <c r="AK286" i="122"/>
  <c r="AX291" i="122"/>
  <c r="AX307" i="122"/>
  <c r="AJ270" i="122"/>
  <c r="BA270" i="122" s="1"/>
  <c r="AI270" i="122"/>
  <c r="AZ270" i="122"/>
  <c r="AY270" i="122"/>
  <c r="AV270" i="122"/>
  <c r="AO270" i="122"/>
  <c r="AN270" i="122"/>
  <c r="AM270" i="122"/>
  <c r="AK270" i="122"/>
  <c r="AY133" i="122"/>
  <c r="AY141" i="122"/>
  <c r="AY149" i="122"/>
  <c r="AV158" i="122"/>
  <c r="AZ179" i="122"/>
  <c r="AI190" i="122"/>
  <c r="AV190" i="122"/>
  <c r="AN190" i="122"/>
  <c r="AZ193" i="122"/>
  <c r="AY208" i="122"/>
  <c r="AX208" i="122"/>
  <c r="AW208" i="122"/>
  <c r="AY224" i="122"/>
  <c r="AX224" i="122"/>
  <c r="AW224" i="122"/>
  <c r="AV224" i="122"/>
  <c r="AM199" i="122"/>
  <c r="AL199" i="122"/>
  <c r="AZ199" i="122"/>
  <c r="AW199" i="122"/>
  <c r="AN213" i="122"/>
  <c r="AL213" i="122"/>
  <c r="AK213" i="122"/>
  <c r="AJ213" i="122"/>
  <c r="BA213" i="122" s="1"/>
  <c r="AO221" i="122"/>
  <c r="AN221" i="122"/>
  <c r="AL221" i="122"/>
  <c r="AK221" i="122"/>
  <c r="AJ221" i="122"/>
  <c r="BA221" i="122" s="1"/>
  <c r="AI221" i="122"/>
  <c r="AM175" i="122"/>
  <c r="AW175" i="122"/>
  <c r="AN239" i="122"/>
  <c r="AM239" i="122"/>
  <c r="AL239" i="122"/>
  <c r="AZ239" i="122"/>
  <c r="AY239" i="122"/>
  <c r="AX239" i="122"/>
  <c r="AW239" i="122"/>
  <c r="AV239" i="122"/>
  <c r="AI159" i="122"/>
  <c r="AI205" i="122"/>
  <c r="AY216" i="122"/>
  <c r="AX216" i="122"/>
  <c r="AW216" i="122"/>
  <c r="AV216" i="122"/>
  <c r="AL235" i="122"/>
  <c r="AI235" i="122"/>
  <c r="AL286" i="122"/>
  <c r="AJ171" i="122"/>
  <c r="BA171" i="122" s="1"/>
  <c r="AJ195" i="122"/>
  <c r="BA195" i="122" s="1"/>
  <c r="AO205" i="122"/>
  <c r="AJ246" i="122"/>
  <c r="BA246" i="122" s="1"/>
  <c r="AI246" i="122"/>
  <c r="AY246" i="122"/>
  <c r="AV246" i="122"/>
  <c r="AO246" i="122"/>
  <c r="AN246" i="122"/>
  <c r="AM246" i="122"/>
  <c r="AK246" i="122"/>
  <c r="AL270" i="122"/>
  <c r="AL159" i="122"/>
  <c r="AK171" i="122"/>
  <c r="AX184" i="122"/>
  <c r="AW184" i="122"/>
  <c r="AK195" i="122"/>
  <c r="AN323" i="122"/>
  <c r="AM323" i="122"/>
  <c r="AL323" i="122"/>
  <c r="AI323" i="122"/>
  <c r="AJ326" i="122"/>
  <c r="BA326" i="122" s="1"/>
  <c r="AI326" i="122"/>
  <c r="AZ326" i="122"/>
  <c r="AY326" i="122"/>
  <c r="AV326" i="122"/>
  <c r="AO326" i="122"/>
  <c r="AN326" i="122"/>
  <c r="AM326" i="122"/>
  <c r="AK326" i="122"/>
  <c r="AV253" i="122"/>
  <c r="AO253" i="122"/>
  <c r="AN253" i="122"/>
  <c r="AM253" i="122"/>
  <c r="AL253" i="122"/>
  <c r="AK253" i="122"/>
  <c r="AJ253" i="122"/>
  <c r="BA253" i="122" s="1"/>
  <c r="AI253" i="122"/>
  <c r="AN291" i="122"/>
  <c r="AM291" i="122"/>
  <c r="AL291" i="122"/>
  <c r="AI291" i="122"/>
  <c r="AN307" i="122"/>
  <c r="AM307" i="122"/>
  <c r="AL307" i="122"/>
  <c r="AI307" i="122"/>
  <c r="AZ317" i="122"/>
  <c r="AY317" i="122"/>
  <c r="AW317" i="122"/>
  <c r="AV317" i="122"/>
  <c r="AN317" i="122"/>
  <c r="AM317" i="122"/>
  <c r="AL317" i="122"/>
  <c r="AK317" i="122"/>
  <c r="AJ317" i="122"/>
  <c r="BA317" i="122" s="1"/>
  <c r="AI317" i="122"/>
  <c r="AN159" i="122"/>
  <c r="AM171" i="122"/>
  <c r="AI185" i="122"/>
  <c r="AN189" i="122"/>
  <c r="AL189" i="122"/>
  <c r="AK189" i="122"/>
  <c r="AJ189" i="122"/>
  <c r="BA189" i="122" s="1"/>
  <c r="AM195" i="122"/>
  <c r="AN259" i="122"/>
  <c r="AM259" i="122"/>
  <c r="AL259" i="122"/>
  <c r="AI259" i="122"/>
  <c r="AX261" i="122"/>
  <c r="AN275" i="122"/>
  <c r="AM275" i="122"/>
  <c r="AL275" i="122"/>
  <c r="AI275" i="122"/>
  <c r="AX277" i="122"/>
  <c r="AY301" i="122"/>
  <c r="AW301" i="122"/>
  <c r="AV301" i="122"/>
  <c r="AN301" i="122"/>
  <c r="AM301" i="122"/>
  <c r="AL301" i="122"/>
  <c r="AK301" i="122"/>
  <c r="AJ301" i="122"/>
  <c r="BA301" i="122" s="1"/>
  <c r="AI301" i="122"/>
  <c r="AY99" i="122"/>
  <c r="AI102" i="122"/>
  <c r="AI118" i="122"/>
  <c r="AI127" i="122"/>
  <c r="AI135" i="122"/>
  <c r="AI143" i="122"/>
  <c r="AI151" i="122"/>
  <c r="AI158" i="122"/>
  <c r="AO159" i="122"/>
  <c r="AI170" i="122"/>
  <c r="AN171" i="122"/>
  <c r="AJ185" i="122"/>
  <c r="BA185" i="122" s="1"/>
  <c r="AJ190" i="122"/>
  <c r="BA190" i="122" s="1"/>
  <c r="AN195" i="122"/>
  <c r="AI198" i="122"/>
  <c r="AV198" i="122"/>
  <c r="AO198" i="122"/>
  <c r="AN198" i="122"/>
  <c r="AM207" i="122"/>
  <c r="AL207" i="122"/>
  <c r="AW207" i="122"/>
  <c r="AI208" i="122"/>
  <c r="AI224" i="122"/>
  <c r="AY261" i="122"/>
  <c r="AZ285" i="122"/>
  <c r="AY285" i="122"/>
  <c r="AW285" i="122"/>
  <c r="AV285" i="122"/>
  <c r="AN285" i="122"/>
  <c r="AM285" i="122"/>
  <c r="AL285" i="122"/>
  <c r="AK285" i="122"/>
  <c r="AJ285" i="122"/>
  <c r="BA285" i="122" s="1"/>
  <c r="AI285" i="122"/>
  <c r="AW286" i="122"/>
  <c r="AJ294" i="122"/>
  <c r="BA294" i="122" s="1"/>
  <c r="AI294" i="122"/>
  <c r="AY294" i="122"/>
  <c r="AV294" i="122"/>
  <c r="AN294" i="122"/>
  <c r="AM294" i="122"/>
  <c r="AK294" i="122"/>
  <c r="AJ310" i="122"/>
  <c r="BA310" i="122" s="1"/>
  <c r="AI310" i="122"/>
  <c r="AY310" i="122"/>
  <c r="AV310" i="122"/>
  <c r="AO310" i="122"/>
  <c r="AN310" i="122"/>
  <c r="AM310" i="122"/>
  <c r="AK310" i="122"/>
  <c r="AJ102" i="122"/>
  <c r="BA102" i="122" s="1"/>
  <c r="AJ118" i="122"/>
  <c r="BA118" i="122" s="1"/>
  <c r="AJ127" i="122"/>
  <c r="BA127" i="122" s="1"/>
  <c r="AJ135" i="122"/>
  <c r="BA135" i="122" s="1"/>
  <c r="AJ143" i="122"/>
  <c r="BA143" i="122" s="1"/>
  <c r="AJ151" i="122"/>
  <c r="BA151" i="122" s="1"/>
  <c r="AJ158" i="122"/>
  <c r="BA158" i="122" s="1"/>
  <c r="AT159" i="122"/>
  <c r="AZ159" i="122" s="1"/>
  <c r="AJ170" i="122"/>
  <c r="BA170" i="122" s="1"/>
  <c r="AI174" i="122"/>
  <c r="AV174" i="122"/>
  <c r="AO174" i="122"/>
  <c r="AN174" i="122"/>
  <c r="AK185" i="122"/>
  <c r="AK190" i="122"/>
  <c r="AO195" i="122"/>
  <c r="AI199" i="122"/>
  <c r="AJ208" i="122"/>
  <c r="BA208" i="122" s="1"/>
  <c r="AI213" i="122"/>
  <c r="AM221" i="122"/>
  <c r="AJ224" i="122"/>
  <c r="BA224" i="122" s="1"/>
  <c r="AZ269" i="122"/>
  <c r="AW269" i="122"/>
  <c r="AV269" i="122"/>
  <c r="AO269" i="122"/>
  <c r="AN269" i="122"/>
  <c r="AM269" i="122"/>
  <c r="AL269" i="122"/>
  <c r="AK269" i="122"/>
  <c r="AJ269" i="122"/>
  <c r="BA269" i="122" s="1"/>
  <c r="AI269" i="122"/>
  <c r="AX286" i="122"/>
  <c r="AK102" i="122"/>
  <c r="AK118" i="122"/>
  <c r="AK127" i="122"/>
  <c r="AK135" i="122"/>
  <c r="AK143" i="122"/>
  <c r="AK151" i="122"/>
  <c r="AK158" i="122"/>
  <c r="AI164" i="122"/>
  <c r="AX168" i="122"/>
  <c r="AW168" i="122"/>
  <c r="AK170" i="122"/>
  <c r="AI175" i="122"/>
  <c r="AL185" i="122"/>
  <c r="AL190" i="122"/>
  <c r="AJ199" i="122"/>
  <c r="BA199" i="122" s="1"/>
  <c r="AV205" i="122"/>
  <c r="AK208" i="122"/>
  <c r="AM213" i="122"/>
  <c r="AK224" i="122"/>
  <c r="AI239" i="122"/>
  <c r="AW270" i="122"/>
  <c r="AJ278" i="122"/>
  <c r="BA278" i="122" s="1"/>
  <c r="AI278" i="122"/>
  <c r="AZ278" i="122"/>
  <c r="AY278" i="122"/>
  <c r="AV278" i="122"/>
  <c r="AN278" i="122"/>
  <c r="AM278" i="122"/>
  <c r="AK278" i="122"/>
  <c r="AL102" i="122"/>
  <c r="AI117" i="122"/>
  <c r="AL118" i="122"/>
  <c r="AL127" i="122"/>
  <c r="AL135" i="122"/>
  <c r="AL143" i="122"/>
  <c r="AL151" i="122"/>
  <c r="AL158" i="122"/>
  <c r="AJ164" i="122"/>
  <c r="BA164" i="122" s="1"/>
  <c r="AL170" i="122"/>
  <c r="AJ175" i="122"/>
  <c r="BA175" i="122" s="1"/>
  <c r="AM185" i="122"/>
  <c r="AM190" i="122"/>
  <c r="AK199" i="122"/>
  <c r="AW205" i="122"/>
  <c r="AL208" i="122"/>
  <c r="AI216" i="122"/>
  <c r="AN223" i="122"/>
  <c r="AM223" i="122"/>
  <c r="AL223" i="122"/>
  <c r="AY223" i="122"/>
  <c r="AX223" i="122"/>
  <c r="AW223" i="122"/>
  <c r="AO223" i="122"/>
  <c r="AL224" i="122"/>
  <c r="AJ235" i="122"/>
  <c r="BA235" i="122" s="1"/>
  <c r="AJ239" i="122"/>
  <c r="BA239" i="122" s="1"/>
  <c r="AJ262" i="122"/>
  <c r="BA262" i="122" s="1"/>
  <c r="AI262" i="122"/>
  <c r="AZ262" i="122"/>
  <c r="AY262" i="122"/>
  <c r="AV262" i="122"/>
  <c r="AO262" i="122"/>
  <c r="AN262" i="122"/>
  <c r="AM262" i="122"/>
  <c r="AK262" i="122"/>
  <c r="AX270" i="122"/>
  <c r="AN102" i="122"/>
  <c r="AK117" i="122"/>
  <c r="AN118" i="122"/>
  <c r="AN127" i="122"/>
  <c r="AJ134" i="122"/>
  <c r="BA134" i="122" s="1"/>
  <c r="AN135" i="122"/>
  <c r="AJ142" i="122"/>
  <c r="BA142" i="122" s="1"/>
  <c r="AN143" i="122"/>
  <c r="AJ150" i="122"/>
  <c r="BA150" i="122" s="1"/>
  <c r="AN151" i="122"/>
  <c r="AI157" i="122"/>
  <c r="AN158" i="122"/>
  <c r="AV159" i="122"/>
  <c r="AL164" i="122"/>
  <c r="AI169" i="122"/>
  <c r="AN170" i="122"/>
  <c r="AL175" i="122"/>
  <c r="AZ178" i="122"/>
  <c r="AY178" i="122"/>
  <c r="AM183" i="122"/>
  <c r="AL183" i="122"/>
  <c r="AZ183" i="122"/>
  <c r="AW183" i="122"/>
  <c r="AO185" i="122"/>
  <c r="AJ203" i="122"/>
  <c r="BA203" i="122" s="1"/>
  <c r="AY205" i="122"/>
  <c r="AN208" i="122"/>
  <c r="AK216" i="122"/>
  <c r="AN224" i="122"/>
  <c r="AM235" i="122"/>
  <c r="AJ238" i="122"/>
  <c r="BA238" i="122" s="1"/>
  <c r="AI238" i="122"/>
  <c r="AY238" i="122"/>
  <c r="AV238" i="122"/>
  <c r="AO238" i="122"/>
  <c r="AN238" i="122"/>
  <c r="AM238" i="122"/>
  <c r="AK238" i="122"/>
  <c r="AL246" i="122"/>
  <c r="AN255" i="122"/>
  <c r="AM255" i="122"/>
  <c r="AL255" i="122"/>
  <c r="AZ255" i="122"/>
  <c r="AY255" i="122"/>
  <c r="AX255" i="122"/>
  <c r="AW255" i="122"/>
  <c r="AV255" i="122"/>
  <c r="AO255" i="122"/>
  <c r="AN271" i="122"/>
  <c r="AM271" i="122"/>
  <c r="AL271" i="122"/>
  <c r="AZ271" i="122"/>
  <c r="AY271" i="122"/>
  <c r="AX271" i="122"/>
  <c r="AW271" i="122"/>
  <c r="AV271" i="122"/>
  <c r="AO271" i="122"/>
  <c r="AI116" i="122"/>
  <c r="AL117" i="122"/>
  <c r="AK134" i="122"/>
  <c r="AK142" i="122"/>
  <c r="AK150" i="122"/>
  <c r="AJ157" i="122"/>
  <c r="BA157" i="122" s="1"/>
  <c r="AW159" i="122"/>
  <c r="AN164" i="122"/>
  <c r="AJ169" i="122"/>
  <c r="BA169" i="122" s="1"/>
  <c r="AN175" i="122"/>
  <c r="AI184" i="122"/>
  <c r="AK203" i="122"/>
  <c r="AZ205" i="122"/>
  <c r="AN215" i="122"/>
  <c r="AM215" i="122"/>
  <c r="AL215" i="122"/>
  <c r="AZ215" i="122"/>
  <c r="AY215" i="122"/>
  <c r="AX215" i="122"/>
  <c r="AW215" i="122"/>
  <c r="AO215" i="122"/>
  <c r="AL216" i="122"/>
  <c r="AN235" i="122"/>
  <c r="AJ323" i="122"/>
  <c r="BA323" i="122" s="1"/>
  <c r="AL326" i="122"/>
  <c r="AJ116" i="122"/>
  <c r="BA116" i="122" s="1"/>
  <c r="AM117" i="122"/>
  <c r="AL134" i="122"/>
  <c r="AL142" i="122"/>
  <c r="AL150" i="122"/>
  <c r="AL157" i="122"/>
  <c r="AX159" i="122"/>
  <c r="AK169" i="122"/>
  <c r="AV171" i="122"/>
  <c r="AJ184" i="122"/>
  <c r="BA184" i="122" s="1"/>
  <c r="AY192" i="122"/>
  <c r="AX192" i="122"/>
  <c r="AW192" i="122"/>
  <c r="AV195" i="122"/>
  <c r="AL203" i="122"/>
  <c r="AM216" i="122"/>
  <c r="AV221" i="122"/>
  <c r="AO235" i="122"/>
  <c r="AJ291" i="122"/>
  <c r="BA291" i="122" s="1"/>
  <c r="AJ307" i="122"/>
  <c r="BA307" i="122" s="1"/>
  <c r="AK323" i="122"/>
  <c r="AM157" i="122"/>
  <c r="AY159" i="122"/>
  <c r="AW171" i="122"/>
  <c r="AN173" i="122"/>
  <c r="AK173" i="122"/>
  <c r="AJ173" i="122"/>
  <c r="BA173" i="122" s="1"/>
  <c r="AJ179" i="122"/>
  <c r="BA179" i="122" s="1"/>
  <c r="AK184" i="122"/>
  <c r="AI189" i="122"/>
  <c r="AI193" i="122"/>
  <c r="AW195" i="122"/>
  <c r="AN197" i="122"/>
  <c r="AL197" i="122"/>
  <c r="AK197" i="122"/>
  <c r="AJ197" i="122"/>
  <c r="BA197" i="122" s="1"/>
  <c r="AM203" i="122"/>
  <c r="AN216" i="122"/>
  <c r="AW221" i="122"/>
  <c r="AJ227" i="122"/>
  <c r="BA227" i="122" s="1"/>
  <c r="AV245" i="122"/>
  <c r="AN245" i="122"/>
  <c r="AM245" i="122"/>
  <c r="AL245" i="122"/>
  <c r="AK245" i="122"/>
  <c r="AJ245" i="122"/>
  <c r="BA245" i="122" s="1"/>
  <c r="AI245" i="122"/>
  <c r="AJ259" i="122"/>
  <c r="BA259" i="122" s="1"/>
  <c r="AJ275" i="122"/>
  <c r="BA275" i="122" s="1"/>
  <c r="AK291" i="122"/>
  <c r="AK307" i="122"/>
  <c r="AO323" i="122"/>
  <c r="AX217" i="122"/>
  <c r="AX225" i="122"/>
  <c r="AX233" i="122"/>
  <c r="AX241" i="122"/>
  <c r="AX249" i="122"/>
  <c r="AX257" i="122"/>
  <c r="AX265" i="122"/>
  <c r="AX273" i="122"/>
  <c r="AX281" i="122"/>
  <c r="AX289" i="122"/>
  <c r="AO295" i="122"/>
  <c r="AX297" i="122"/>
  <c r="AX305" i="122"/>
  <c r="AO319" i="122"/>
  <c r="AV232" i="122"/>
  <c r="AV240" i="122"/>
  <c r="AV248" i="122"/>
  <c r="AV256" i="122"/>
  <c r="AV264" i="122"/>
  <c r="AZ265" i="122"/>
  <c r="AV272" i="122"/>
  <c r="AZ273" i="122"/>
  <c r="AV280" i="122"/>
  <c r="AV288" i="122"/>
  <c r="AZ289" i="122"/>
  <c r="AV296" i="122"/>
  <c r="AV304" i="122"/>
  <c r="AV312" i="122"/>
  <c r="AV320" i="122"/>
  <c r="AV328" i="122"/>
  <c r="AW232" i="122"/>
  <c r="AW240" i="122"/>
  <c r="AW248" i="122"/>
  <c r="AW256" i="122"/>
  <c r="AW264" i="122"/>
  <c r="AW272" i="122"/>
  <c r="AW280" i="122"/>
  <c r="AW288" i="122"/>
  <c r="AW296" i="122"/>
  <c r="AW304" i="122"/>
  <c r="AW312" i="122"/>
  <c r="AW320" i="122"/>
  <c r="AW328" i="122"/>
  <c r="AX232" i="122"/>
  <c r="AX240" i="122"/>
  <c r="AX248" i="122"/>
  <c r="AX256" i="122"/>
  <c r="AX264" i="122"/>
  <c r="AX272" i="122"/>
  <c r="AX280" i="122"/>
  <c r="AX288" i="122"/>
  <c r="AX296" i="122"/>
  <c r="AX304" i="122"/>
  <c r="AX312" i="122"/>
  <c r="AX320" i="122"/>
  <c r="AX328" i="122"/>
  <c r="AY256" i="122"/>
  <c r="AY264" i="122"/>
  <c r="AY272" i="122"/>
  <c r="AY312" i="122"/>
  <c r="AY320" i="122"/>
  <c r="AY328" i="122"/>
  <c r="AV279" i="122"/>
  <c r="AV287" i="122"/>
  <c r="AV295" i="122"/>
  <c r="AV303" i="122"/>
  <c r="AV311" i="122"/>
  <c r="AI316" i="122"/>
  <c r="AV319" i="122"/>
  <c r="AI324" i="122"/>
  <c r="AV327" i="122"/>
  <c r="AJ180" i="122"/>
  <c r="BA180" i="122" s="1"/>
  <c r="AJ188" i="122"/>
  <c r="BA188" i="122" s="1"/>
  <c r="AJ196" i="122"/>
  <c r="BA196" i="122" s="1"/>
  <c r="AJ204" i="122"/>
  <c r="BA204" i="122" s="1"/>
  <c r="AJ228" i="122"/>
  <c r="BA228" i="122" s="1"/>
  <c r="AJ252" i="122"/>
  <c r="BA252" i="122" s="1"/>
  <c r="AJ260" i="122"/>
  <c r="BA260" i="122" s="1"/>
  <c r="AJ268" i="122"/>
  <c r="BA268" i="122" s="1"/>
  <c r="AJ276" i="122"/>
  <c r="BA276" i="122" s="1"/>
  <c r="AW279" i="122"/>
  <c r="AJ284" i="122"/>
  <c r="BA284" i="122" s="1"/>
  <c r="AW287" i="122"/>
  <c r="AJ292" i="122"/>
  <c r="BA292" i="122" s="1"/>
  <c r="AW295" i="122"/>
  <c r="AJ300" i="122"/>
  <c r="BA300" i="122" s="1"/>
  <c r="AW303" i="122"/>
  <c r="AJ308" i="122"/>
  <c r="BA308" i="122" s="1"/>
  <c r="AW311" i="122"/>
  <c r="AJ316" i="122"/>
  <c r="BA316" i="122" s="1"/>
  <c r="AW319" i="122"/>
  <c r="AJ324" i="122"/>
  <c r="BA324" i="122" s="1"/>
  <c r="AW327" i="122"/>
  <c r="AX279" i="122"/>
  <c r="AK284" i="122"/>
  <c r="AX287" i="122"/>
  <c r="AK292" i="122"/>
  <c r="AX295" i="122"/>
  <c r="AK300" i="122"/>
  <c r="AX303" i="122"/>
  <c r="AK308" i="122"/>
  <c r="AX311" i="122"/>
  <c r="AK316" i="122"/>
  <c r="AX319" i="122"/>
  <c r="AK324" i="122"/>
  <c r="AX327" i="122"/>
  <c r="AY279" i="122"/>
  <c r="AY287" i="122"/>
  <c r="AY295" i="122"/>
  <c r="AY303" i="122"/>
  <c r="AY311" i="122"/>
  <c r="AY319" i="122"/>
  <c r="AY327" i="122"/>
  <c r="AZ279" i="122"/>
  <c r="AZ287" i="122"/>
  <c r="AZ295" i="122"/>
  <c r="AZ311" i="122"/>
  <c r="AZ327" i="122"/>
  <c r="AY194" i="122"/>
  <c r="AY202" i="122"/>
  <c r="AY210" i="122"/>
  <c r="AY218" i="122"/>
  <c r="AY226" i="122"/>
  <c r="AY234" i="122"/>
  <c r="AY242" i="122"/>
  <c r="AL279" i="122"/>
  <c r="AL287" i="122"/>
  <c r="AL295" i="122"/>
  <c r="AL303" i="122"/>
  <c r="AL311" i="122"/>
  <c r="AL319" i="122"/>
  <c r="AL327" i="122"/>
  <c r="AY330" i="122"/>
  <c r="AV217" i="122"/>
  <c r="AV225" i="122"/>
  <c r="AV233" i="122"/>
  <c r="AV241" i="122"/>
  <c r="AV249" i="122"/>
  <c r="AV257" i="122"/>
  <c r="AV265" i="122"/>
  <c r="AV273" i="122"/>
  <c r="AM279" i="122"/>
  <c r="AV281" i="122"/>
  <c r="AM287" i="122"/>
  <c r="AV289" i="122"/>
  <c r="AM295" i="122"/>
  <c r="AV297" i="122"/>
  <c r="AM303" i="122"/>
  <c r="AV305" i="122"/>
  <c r="AM311" i="122"/>
  <c r="AV313" i="122"/>
  <c r="AM319" i="122"/>
  <c r="AV321" i="122"/>
  <c r="AM327" i="122"/>
  <c r="AV329" i="122"/>
  <c r="AT127" i="121"/>
  <c r="AH161" i="121"/>
  <c r="AH143" i="121"/>
  <c r="AN123" i="121"/>
  <c r="AT143" i="121"/>
  <c r="AH113" i="121"/>
  <c r="AO113" i="121" s="1"/>
  <c r="AH119" i="121"/>
  <c r="AT106" i="121"/>
  <c r="AZ151" i="121"/>
  <c r="AT119" i="121"/>
  <c r="AV121" i="121"/>
  <c r="AV123" i="121"/>
  <c r="AW121" i="121"/>
  <c r="AW123" i="121"/>
  <c r="AT92" i="121"/>
  <c r="AH96" i="121"/>
  <c r="AO96" i="121" s="1"/>
  <c r="AM113" i="121"/>
  <c r="AX121" i="121"/>
  <c r="AT139" i="121"/>
  <c r="AZ139" i="121" s="1"/>
  <c r="AH155" i="121"/>
  <c r="AN113" i="121"/>
  <c r="AX119" i="121"/>
  <c r="AY121" i="121"/>
  <c r="AT130" i="121"/>
  <c r="AT163" i="121"/>
  <c r="AT115" i="121"/>
  <c r="AZ115" i="121" s="1"/>
  <c r="AM89" i="121"/>
  <c r="AH133" i="121"/>
  <c r="AO133" i="121" s="1"/>
  <c r="AT137" i="121"/>
  <c r="AZ137" i="121" s="1"/>
  <c r="AH27" i="121"/>
  <c r="AO27" i="121" s="1"/>
  <c r="AN89" i="121"/>
  <c r="AV113" i="121"/>
  <c r="AT151" i="121"/>
  <c r="AH22" i="121"/>
  <c r="AT109" i="121"/>
  <c r="AW113" i="121"/>
  <c r="AX113" i="121"/>
  <c r="AH118" i="121"/>
  <c r="AI133" i="121"/>
  <c r="BU15" i="121"/>
  <c r="AY113" i="121"/>
  <c r="AH122" i="121"/>
  <c r="AJ133" i="121"/>
  <c r="BA133" i="121" s="1"/>
  <c r="AZ138" i="121"/>
  <c r="AT149" i="121"/>
  <c r="AH158" i="121"/>
  <c r="AO158" i="121" s="1"/>
  <c r="AH125" i="121"/>
  <c r="AV89" i="121"/>
  <c r="AT124" i="121"/>
  <c r="AM133" i="121"/>
  <c r="AN133" i="121"/>
  <c r="AV152" i="121"/>
  <c r="AJ105" i="121"/>
  <c r="BA105" i="121" s="1"/>
  <c r="AK118" i="121"/>
  <c r="AM105" i="121"/>
  <c r="AM118" i="121"/>
  <c r="AI158" i="121"/>
  <c r="AT91" i="121"/>
  <c r="AZ91" i="121" s="1"/>
  <c r="AO118" i="121"/>
  <c r="AK129" i="121"/>
  <c r="AI140" i="121"/>
  <c r="AJ158" i="121"/>
  <c r="BA158" i="121" s="1"/>
  <c r="AL129" i="121"/>
  <c r="AK140" i="121"/>
  <c r="AL158" i="121"/>
  <c r="AH145" i="121"/>
  <c r="AH114" i="121"/>
  <c r="AT116" i="121"/>
  <c r="AT118" i="121"/>
  <c r="AZ118" i="121" s="1"/>
  <c r="AN129" i="121"/>
  <c r="AM158" i="121"/>
  <c r="AT73" i="121"/>
  <c r="AT112" i="121"/>
  <c r="AT156" i="121"/>
  <c r="AZ110" i="121"/>
  <c r="AT120" i="121"/>
  <c r="AT134" i="121"/>
  <c r="AZ134" i="121" s="1"/>
  <c r="AH157" i="121"/>
  <c r="AI163" i="121"/>
  <c r="AH151" i="121"/>
  <c r="AJ163" i="121"/>
  <c r="BA163" i="121" s="1"/>
  <c r="AK50" i="121"/>
  <c r="AY68" i="121"/>
  <c r="AM126" i="121"/>
  <c r="AT132" i="121"/>
  <c r="AV134" i="121"/>
  <c r="AL163" i="121"/>
  <c r="AH144" i="121"/>
  <c r="AO144" i="121" s="1"/>
  <c r="AY134" i="121"/>
  <c r="AN50" i="121"/>
  <c r="AK55" i="121"/>
  <c r="AT108" i="121"/>
  <c r="AZ108" i="121" s="1"/>
  <c r="AW118" i="121"/>
  <c r="AJ128" i="121"/>
  <c r="BA128" i="121" s="1"/>
  <c r="AJ147" i="121"/>
  <c r="BA147" i="121" s="1"/>
  <c r="AI159" i="121"/>
  <c r="AK126" i="121"/>
  <c r="AY118" i="121"/>
  <c r="AL128" i="121"/>
  <c r="AJ143" i="121"/>
  <c r="BA143" i="121" s="1"/>
  <c r="AM147" i="121"/>
  <c r="AJ159" i="121"/>
  <c r="BA159" i="121" s="1"/>
  <c r="AV40" i="121"/>
  <c r="AM128" i="121"/>
  <c r="AK143" i="121"/>
  <c r="AN147" i="121"/>
  <c r="AL159" i="121"/>
  <c r="AH136" i="121"/>
  <c r="AO136" i="121" s="1"/>
  <c r="AH120" i="121"/>
  <c r="AN126" i="121"/>
  <c r="AJ27" i="121"/>
  <c r="BA27" i="121" s="1"/>
  <c r="AL143" i="121"/>
  <c r="AM159" i="121"/>
  <c r="AT144" i="121"/>
  <c r="AZ144" i="121" s="1"/>
  <c r="AI147" i="121"/>
  <c r="AK27" i="121"/>
  <c r="AH57" i="121"/>
  <c r="AV126" i="121"/>
  <c r="AH137" i="121"/>
  <c r="AM143" i="121"/>
  <c r="AT145" i="121"/>
  <c r="AZ145" i="121" s="1"/>
  <c r="AN159" i="121"/>
  <c r="AV163" i="121"/>
  <c r="AL27" i="121"/>
  <c r="AX55" i="121"/>
  <c r="AW126" i="121"/>
  <c r="AN143" i="121"/>
  <c r="AT147" i="121"/>
  <c r="AO159" i="121"/>
  <c r="AW163" i="121"/>
  <c r="AH149" i="121"/>
  <c r="AM27" i="121"/>
  <c r="AT77" i="121"/>
  <c r="AZ77" i="121" s="1"/>
  <c r="AH111" i="121"/>
  <c r="AH123" i="121"/>
  <c r="AN27" i="121"/>
  <c r="AH44" i="121"/>
  <c r="AI62" i="121"/>
  <c r="AZ143" i="121"/>
  <c r="AV147" i="121"/>
  <c r="AY17" i="121"/>
  <c r="AT57" i="121"/>
  <c r="AT100" i="121"/>
  <c r="AH115" i="121"/>
  <c r="AO115" i="121" s="1"/>
  <c r="AW147" i="121"/>
  <c r="AT129" i="121"/>
  <c r="AZ129" i="121" s="1"/>
  <c r="AT122" i="121"/>
  <c r="AZ122" i="121" s="1"/>
  <c r="AX147" i="121"/>
  <c r="AV159" i="121"/>
  <c r="AV92" i="121"/>
  <c r="AK123" i="121"/>
  <c r="AI125" i="121"/>
  <c r="AV143" i="121"/>
  <c r="AW159" i="121"/>
  <c r="AX110" i="121"/>
  <c r="AI128" i="121"/>
  <c r="AT44" i="121"/>
  <c r="AZ44" i="121" s="1"/>
  <c r="AT84" i="121"/>
  <c r="AZ84" i="121" s="1"/>
  <c r="AJ125" i="121"/>
  <c r="BA125" i="121" s="1"/>
  <c r="AT135" i="121"/>
  <c r="AW143" i="121"/>
  <c r="AI154" i="121"/>
  <c r="AY159" i="121"/>
  <c r="AI50" i="121"/>
  <c r="AN163" i="121"/>
  <c r="AK125" i="121"/>
  <c r="AX143" i="121"/>
  <c r="AH150" i="121"/>
  <c r="AO150" i="121" s="1"/>
  <c r="AK152" i="121"/>
  <c r="AJ154" i="121"/>
  <c r="BA154" i="121" s="1"/>
  <c r="AY143" i="121"/>
  <c r="AH103" i="121"/>
  <c r="AM50" i="121"/>
  <c r="AI156" i="121"/>
  <c r="AH71" i="121"/>
  <c r="AT133" i="121"/>
  <c r="AZ133" i="121" s="1"/>
  <c r="AH140" i="121"/>
  <c r="AO140" i="121" s="1"/>
  <c r="AM156" i="121"/>
  <c r="AT131" i="121"/>
  <c r="AH142" i="121"/>
  <c r="AN156" i="121"/>
  <c r="AH160" i="121"/>
  <c r="AT105" i="121"/>
  <c r="AJ98" i="121"/>
  <c r="BA98" i="121" s="1"/>
  <c r="AT98" i="121"/>
  <c r="AZ98" i="121" s="1"/>
  <c r="AK102" i="121"/>
  <c r="AT96" i="121"/>
  <c r="AZ96" i="121" s="1"/>
  <c r="AT104" i="121"/>
  <c r="AX89" i="121"/>
  <c r="AM102" i="121"/>
  <c r="AN102" i="121"/>
  <c r="AH56" i="121"/>
  <c r="AO56" i="121" s="1"/>
  <c r="AW102" i="121"/>
  <c r="AY102" i="121"/>
  <c r="AH63" i="121"/>
  <c r="AO63" i="121" s="1"/>
  <c r="AT94" i="121"/>
  <c r="AZ94" i="121" s="1"/>
  <c r="AM35" i="121"/>
  <c r="AJ50" i="121"/>
  <c r="BA50" i="121" s="1"/>
  <c r="AH101" i="121"/>
  <c r="AO101" i="121" s="1"/>
  <c r="AN35" i="121"/>
  <c r="AI27" i="121"/>
  <c r="AL50" i="121"/>
  <c r="AK99" i="121"/>
  <c r="AI95" i="121"/>
  <c r="AL99" i="121"/>
  <c r="AY93" i="121"/>
  <c r="AJ95" i="121"/>
  <c r="BA95" i="121" s="1"/>
  <c r="AT97" i="121"/>
  <c r="AZ97" i="121" s="1"/>
  <c r="AT101" i="121"/>
  <c r="AZ101" i="121" s="1"/>
  <c r="AI105" i="121"/>
  <c r="AT107" i="121"/>
  <c r="AZ107" i="121" s="1"/>
  <c r="AH102" i="121"/>
  <c r="AO102" i="121" s="1"/>
  <c r="AK51" i="121"/>
  <c r="AT95" i="121"/>
  <c r="AZ95" i="121" s="1"/>
  <c r="AL105" i="121"/>
  <c r="AT32" i="121"/>
  <c r="AZ32" i="121" s="1"/>
  <c r="AT42" i="121"/>
  <c r="AZ42" i="121" s="1"/>
  <c r="AV99" i="121"/>
  <c r="AW99" i="121"/>
  <c r="AH17" i="121"/>
  <c r="AO17" i="121" s="1"/>
  <c r="AH55" i="121"/>
  <c r="AO55" i="121" s="1"/>
  <c r="AH86" i="121"/>
  <c r="AO86" i="121" s="1"/>
  <c r="AH97" i="121"/>
  <c r="AO97" i="121" s="1"/>
  <c r="AW92" i="121"/>
  <c r="AH104" i="121"/>
  <c r="AO104" i="121" s="1"/>
  <c r="AH106" i="121"/>
  <c r="AO106" i="121" s="1"/>
  <c r="AH110" i="121"/>
  <c r="AO110" i="121" s="1"/>
  <c r="AH24" i="121"/>
  <c r="AO24" i="121" s="1"/>
  <c r="AH19" i="121"/>
  <c r="AT99" i="121"/>
  <c r="AZ99" i="121" s="1"/>
  <c r="AX102" i="121"/>
  <c r="AV110" i="121"/>
  <c r="AH52" i="121"/>
  <c r="AO52" i="121" s="1"/>
  <c r="AH78" i="121"/>
  <c r="AI101" i="121"/>
  <c r="AK101" i="121"/>
  <c r="AT19" i="121"/>
  <c r="AH65" i="121"/>
  <c r="AO65" i="121" s="1"/>
  <c r="AL101" i="121"/>
  <c r="AY99" i="121"/>
  <c r="AX106" i="121"/>
  <c r="AI96" i="121"/>
  <c r="AY106" i="121"/>
  <c r="AT29" i="121"/>
  <c r="AZ29" i="121" s="1"/>
  <c r="AW68" i="121"/>
  <c r="AH80" i="121"/>
  <c r="AO80" i="121" s="1"/>
  <c r="AJ96" i="121"/>
  <c r="BA96" i="121" s="1"/>
  <c r="AH105" i="121"/>
  <c r="AT26" i="121"/>
  <c r="AZ26" i="121" s="1"/>
  <c r="AH67" i="121"/>
  <c r="AO67" i="121" s="1"/>
  <c r="AX68" i="121"/>
  <c r="AH70" i="121"/>
  <c r="AO70" i="121" s="1"/>
  <c r="AH93" i="121"/>
  <c r="AO93" i="121" s="1"/>
  <c r="AK96" i="121"/>
  <c r="AH98" i="121"/>
  <c r="AO98" i="121" s="1"/>
  <c r="AW101" i="121"/>
  <c r="AT21" i="121"/>
  <c r="AZ21" i="121" s="1"/>
  <c r="AL96" i="121"/>
  <c r="AN96" i="121"/>
  <c r="AH90" i="121"/>
  <c r="AO90" i="121" s="1"/>
  <c r="AT93" i="121"/>
  <c r="AK98" i="121"/>
  <c r="AH18" i="121"/>
  <c r="AO18" i="121" s="1"/>
  <c r="AI59" i="121"/>
  <c r="AT67" i="121"/>
  <c r="AZ67" i="121" s="1"/>
  <c r="AM98" i="121"/>
  <c r="AT103" i="121"/>
  <c r="AI85" i="121"/>
  <c r="AJ59" i="121"/>
  <c r="BA59" i="121" s="1"/>
  <c r="AT62" i="121"/>
  <c r="AN98" i="121"/>
  <c r="AH107" i="121"/>
  <c r="AO107" i="121" s="1"/>
  <c r="AK59" i="121"/>
  <c r="AH77" i="121"/>
  <c r="AO77" i="121" s="1"/>
  <c r="AH33" i="121"/>
  <c r="AO33" i="121" s="1"/>
  <c r="AH43" i="121"/>
  <c r="AO43" i="121" s="1"/>
  <c r="AV67" i="121"/>
  <c r="AW93" i="121"/>
  <c r="AY96" i="121"/>
  <c r="AH100" i="121"/>
  <c r="AO100" i="121" s="1"/>
  <c r="AV53" i="121"/>
  <c r="AW67" i="121"/>
  <c r="AX93" i="121"/>
  <c r="AW103" i="121"/>
  <c r="AX67" i="121"/>
  <c r="AV59" i="121"/>
  <c r="AY67" i="121"/>
  <c r="AH25" i="121"/>
  <c r="AO25" i="121" s="1"/>
  <c r="AW59" i="121"/>
  <c r="AH92" i="121"/>
  <c r="AO92" i="121" s="1"/>
  <c r="AK95" i="121"/>
  <c r="AX59" i="121"/>
  <c r="AH61" i="121"/>
  <c r="AO61" i="121" s="1"/>
  <c r="AM95" i="121"/>
  <c r="AH58" i="121"/>
  <c r="AO58" i="121" s="1"/>
  <c r="AY59" i="121"/>
  <c r="AH66" i="121"/>
  <c r="AN95" i="121"/>
  <c r="AI102" i="121"/>
  <c r="AH30" i="121"/>
  <c r="AO30" i="121" s="1"/>
  <c r="AJ102" i="121"/>
  <c r="BA102" i="121" s="1"/>
  <c r="AT40" i="121"/>
  <c r="AZ40" i="121" s="1"/>
  <c r="AT24" i="121"/>
  <c r="AZ24" i="121" s="1"/>
  <c r="AH47" i="121"/>
  <c r="AO47" i="121" s="1"/>
  <c r="AT70" i="121"/>
  <c r="AZ70" i="121" s="1"/>
  <c r="AT86" i="121"/>
  <c r="AZ86" i="121" s="1"/>
  <c r="AH59" i="121"/>
  <c r="AO59" i="121" s="1"/>
  <c r="AT81" i="121"/>
  <c r="AZ81" i="121" s="1"/>
  <c r="BU14" i="121"/>
  <c r="AH42" i="121"/>
  <c r="AO42" i="121" s="1"/>
  <c r="AT50" i="121"/>
  <c r="AZ50" i="121" s="1"/>
  <c r="AT83" i="121"/>
  <c r="AZ83" i="121" s="1"/>
  <c r="AT88" i="121"/>
  <c r="AZ88" i="121" s="1"/>
  <c r="AH23" i="121"/>
  <c r="AO23" i="121" s="1"/>
  <c r="AL55" i="121"/>
  <c r="AJ72" i="121"/>
  <c r="BA72" i="121" s="1"/>
  <c r="AJ85" i="121"/>
  <c r="BA85" i="121" s="1"/>
  <c r="AM55" i="121"/>
  <c r="AK72" i="121"/>
  <c r="AK85" i="121"/>
  <c r="AT39" i="121"/>
  <c r="AZ39" i="121" s="1"/>
  <c r="AN55" i="121"/>
  <c r="AN72" i="121"/>
  <c r="AH82" i="121"/>
  <c r="AO82" i="121" s="1"/>
  <c r="AL85" i="121"/>
  <c r="AT31" i="121"/>
  <c r="AZ31" i="121" s="1"/>
  <c r="AT52" i="121"/>
  <c r="AZ52" i="121" s="1"/>
  <c r="AM85" i="121"/>
  <c r="AT47" i="121"/>
  <c r="AZ47" i="121" s="1"/>
  <c r="AH15" i="121"/>
  <c r="AO15" i="121" s="1"/>
  <c r="AT23" i="121"/>
  <c r="AZ23" i="121" s="1"/>
  <c r="AT55" i="121"/>
  <c r="AZ55" i="121" s="1"/>
  <c r="AH28" i="121"/>
  <c r="AO28" i="121" s="1"/>
  <c r="AL36" i="121"/>
  <c r="AV52" i="121"/>
  <c r="AV77" i="121"/>
  <c r="AT85" i="121"/>
  <c r="AZ85" i="121" s="1"/>
  <c r="AT64" i="121"/>
  <c r="AZ64" i="121" s="1"/>
  <c r="AM36" i="121"/>
  <c r="AW52" i="121"/>
  <c r="AW77" i="121"/>
  <c r="AV85" i="121"/>
  <c r="AT36" i="121"/>
  <c r="AZ36" i="121" s="1"/>
  <c r="AT41" i="121"/>
  <c r="AT46" i="121"/>
  <c r="AZ46" i="121" s="1"/>
  <c r="AX52" i="121"/>
  <c r="AV55" i="121"/>
  <c r="AX77" i="121"/>
  <c r="AT15" i="121"/>
  <c r="AZ15" i="121" s="1"/>
  <c r="AN20" i="121"/>
  <c r="AT33" i="121"/>
  <c r="AH48" i="121"/>
  <c r="AO48" i="121" s="1"/>
  <c r="AY52" i="121"/>
  <c r="AW55" i="121"/>
  <c r="AH68" i="121"/>
  <c r="AO68" i="121" s="1"/>
  <c r="AT74" i="121"/>
  <c r="AZ74" i="121" s="1"/>
  <c r="AY77" i="121"/>
  <c r="AH79" i="121"/>
  <c r="AO79" i="121" s="1"/>
  <c r="AT90" i="121"/>
  <c r="AZ90" i="121" s="1"/>
  <c r="AV36" i="121"/>
  <c r="AY55" i="121"/>
  <c r="AT63" i="121"/>
  <c r="AZ63" i="121" s="1"/>
  <c r="AI71" i="121"/>
  <c r="AY36" i="121"/>
  <c r="AZ62" i="121"/>
  <c r="AL71" i="121"/>
  <c r="AT51" i="121"/>
  <c r="AZ51" i="121" s="1"/>
  <c r="AT54" i="121"/>
  <c r="AZ54" i="121" s="1"/>
  <c r="AT71" i="121"/>
  <c r="AZ71" i="121" s="1"/>
  <c r="AT79" i="121"/>
  <c r="AZ79" i="121" s="1"/>
  <c r="AX25" i="121"/>
  <c r="AT17" i="121"/>
  <c r="AZ17" i="121" s="1"/>
  <c r="AK35" i="121"/>
  <c r="AH50" i="121"/>
  <c r="AO50" i="121" s="1"/>
  <c r="AH81" i="121"/>
  <c r="AO81" i="121" s="1"/>
  <c r="AH85" i="121"/>
  <c r="AO85" i="121" s="1"/>
  <c r="AL35" i="121"/>
  <c r="AT89" i="121"/>
  <c r="AZ89" i="121" s="1"/>
  <c r="AH38" i="121"/>
  <c r="AO38" i="121" s="1"/>
  <c r="AH54" i="121"/>
  <c r="AO54" i="121" s="1"/>
  <c r="AT58" i="121"/>
  <c r="AZ58" i="121" s="1"/>
  <c r="AH64" i="121"/>
  <c r="AH76" i="121"/>
  <c r="AO76" i="121" s="1"/>
  <c r="AT82" i="121"/>
  <c r="AZ82" i="121" s="1"/>
  <c r="AH35" i="121"/>
  <c r="AO35" i="121" s="1"/>
  <c r="AH32" i="121"/>
  <c r="AO32" i="121" s="1"/>
  <c r="AW51" i="121"/>
  <c r="AT61" i="121"/>
  <c r="AZ61" i="121" s="1"/>
  <c r="AN85" i="121"/>
  <c r="AL88" i="121"/>
  <c r="AH16" i="121"/>
  <c r="AO16" i="121" s="1"/>
  <c r="AH21" i="121"/>
  <c r="AO21" i="121" s="1"/>
  <c r="AI38" i="121"/>
  <c r="AX51" i="121"/>
  <c r="AH84" i="121"/>
  <c r="AO84" i="121" s="1"/>
  <c r="AM88" i="121"/>
  <c r="AT16" i="121"/>
  <c r="AZ16" i="121" s="1"/>
  <c r="AT27" i="121"/>
  <c r="AZ27" i="121" s="1"/>
  <c r="AT35" i="121"/>
  <c r="AZ35" i="121" s="1"/>
  <c r="AJ38" i="121"/>
  <c r="BA38" i="121" s="1"/>
  <c r="AH46" i="121"/>
  <c r="AO46" i="121" s="1"/>
  <c r="AH73" i="121"/>
  <c r="AO73" i="121" s="1"/>
  <c r="AT76" i="121"/>
  <c r="AZ76" i="121" s="1"/>
  <c r="AJ46" i="121"/>
  <c r="BA46" i="121" s="1"/>
  <c r="AW85" i="121"/>
  <c r="AV88" i="121"/>
  <c r="AV21" i="121"/>
  <c r="AH34" i="121"/>
  <c r="AO34" i="121" s="1"/>
  <c r="AT38" i="121"/>
  <c r="AZ38" i="121" s="1"/>
  <c r="AK46" i="121"/>
  <c r="AX85" i="121"/>
  <c r="AL38" i="121"/>
  <c r="AT18" i="121"/>
  <c r="AZ18" i="121" s="1"/>
  <c r="AN46" i="121"/>
  <c r="AI49" i="121"/>
  <c r="AV50" i="121"/>
  <c r="AH87" i="121"/>
  <c r="AO87" i="121" s="1"/>
  <c r="AN38" i="121"/>
  <c r="AI15" i="121"/>
  <c r="AJ49" i="121"/>
  <c r="BA49" i="121" s="1"/>
  <c r="AW50" i="121"/>
  <c r="AH69" i="121"/>
  <c r="AO69" i="121" s="1"/>
  <c r="AX84" i="121"/>
  <c r="AH49" i="121"/>
  <c r="AO49" i="121" s="1"/>
  <c r="AM46" i="121"/>
  <c r="AL15" i="121"/>
  <c r="AY38" i="121"/>
  <c r="AH40" i="121"/>
  <c r="AN49" i="121"/>
  <c r="AH53" i="121"/>
  <c r="AO53" i="121" s="1"/>
  <c r="AH60" i="121"/>
  <c r="AO60" i="121" s="1"/>
  <c r="AH75" i="121"/>
  <c r="AO75" i="121" s="1"/>
  <c r="AM38" i="121"/>
  <c r="AX21" i="121"/>
  <c r="AH20" i="121"/>
  <c r="AO20" i="121" s="1"/>
  <c r="AX29" i="121"/>
  <c r="AT49" i="121"/>
  <c r="AZ49" i="121" s="1"/>
  <c r="AH72" i="121"/>
  <c r="AO72" i="121" s="1"/>
  <c r="AH41" i="121"/>
  <c r="AO41" i="121" s="1"/>
  <c r="AH29" i="121"/>
  <c r="AO29" i="121" s="1"/>
  <c r="AY18" i="121"/>
  <c r="AY29" i="121"/>
  <c r="AT34" i="121"/>
  <c r="AZ34" i="121" s="1"/>
  <c r="AT43" i="121"/>
  <c r="AZ43" i="121" s="1"/>
  <c r="AT60" i="121"/>
  <c r="AZ60" i="121" s="1"/>
  <c r="AT37" i="121"/>
  <c r="AV46" i="121"/>
  <c r="AT78" i="121"/>
  <c r="AZ78" i="121" s="1"/>
  <c r="AH45" i="121"/>
  <c r="AO45" i="121" s="1"/>
  <c r="AW46" i="121"/>
  <c r="AT53" i="121"/>
  <c r="AZ53" i="121" s="1"/>
  <c r="AI72" i="121"/>
  <c r="AT75" i="121"/>
  <c r="AZ75" i="121" s="1"/>
  <c r="AX46" i="121"/>
  <c r="AH62" i="121"/>
  <c r="AO62" i="121" s="1"/>
  <c r="AY46" i="121"/>
  <c r="AV69" i="121"/>
  <c r="AX69" i="121"/>
  <c r="AX78" i="121"/>
  <c r="AY69" i="121"/>
  <c r="AH89" i="121"/>
  <c r="AO89" i="121" s="1"/>
  <c r="AW40" i="121"/>
  <c r="AT45" i="121"/>
  <c r="AZ45" i="121" s="1"/>
  <c r="AK52" i="121"/>
  <c r="AK56" i="121"/>
  <c r="AM59" i="121"/>
  <c r="AJ62" i="121"/>
  <c r="BA62" i="121" s="1"/>
  <c r="AH36" i="121"/>
  <c r="AO36" i="121" s="1"/>
  <c r="AT28" i="121"/>
  <c r="AZ28" i="121" s="1"/>
  <c r="AI36" i="121"/>
  <c r="AY40" i="121"/>
  <c r="AL52" i="121"/>
  <c r="AN59" i="121"/>
  <c r="AK62" i="121"/>
  <c r="AK38" i="121"/>
  <c r="AJ36" i="121"/>
  <c r="BA36" i="121" s="1"/>
  <c r="AT48" i="121"/>
  <c r="AZ48" i="121" s="1"/>
  <c r="AM52" i="121"/>
  <c r="AT56" i="121"/>
  <c r="AZ56" i="121" s="1"/>
  <c r="AL62" i="121"/>
  <c r="AT65" i="121"/>
  <c r="AZ65" i="121" s="1"/>
  <c r="AI89" i="121"/>
  <c r="AT20" i="121"/>
  <c r="AZ20" i="121" s="1"/>
  <c r="AW25" i="121"/>
  <c r="AH39" i="121"/>
  <c r="AN52" i="121"/>
  <c r="AJ55" i="121"/>
  <c r="BA55" i="121" s="1"/>
  <c r="AM62" i="121"/>
  <c r="AH74" i="121"/>
  <c r="AO74" i="121" s="1"/>
  <c r="AT80" i="121"/>
  <c r="AZ80" i="121" s="1"/>
  <c r="AJ89" i="121"/>
  <c r="BA89" i="121" s="1"/>
  <c r="AJ15" i="121"/>
  <c r="BA15" i="121" s="1"/>
  <c r="AO19" i="121"/>
  <c r="AL49" i="121"/>
  <c r="AN58" i="121"/>
  <c r="AJ71" i="121"/>
  <c r="BA71" i="121" s="1"/>
  <c r="AL72" i="121"/>
  <c r="AV84" i="121"/>
  <c r="AL95" i="121"/>
  <c r="AM101" i="121"/>
  <c r="AN105" i="121"/>
  <c r="AK15" i="121"/>
  <c r="AJ23" i="121"/>
  <c r="BA23" i="121" s="1"/>
  <c r="AM49" i="121"/>
  <c r="AJ54" i="121"/>
  <c r="BA54" i="121" s="1"/>
  <c r="AK71" i="121"/>
  <c r="AM72" i="121"/>
  <c r="AW84" i="121"/>
  <c r="AN101" i="121"/>
  <c r="AI142" i="121"/>
  <c r="AL23" i="121"/>
  <c r="AM71" i="121"/>
  <c r="AJ76" i="121"/>
  <c r="BA76" i="121" s="1"/>
  <c r="AW88" i="121"/>
  <c r="AV98" i="121"/>
  <c r="AI135" i="121"/>
  <c r="AM142" i="121"/>
  <c r="AN15" i="121"/>
  <c r="AI19" i="121"/>
  <c r="AM23" i="121"/>
  <c r="AI31" i="121"/>
  <c r="AW35" i="121"/>
  <c r="AI42" i="121"/>
  <c r="AI65" i="121"/>
  <c r="AN71" i="121"/>
  <c r="AX88" i="121"/>
  <c r="AX98" i="121"/>
  <c r="AI104" i="121"/>
  <c r="AZ105" i="121"/>
  <c r="AI107" i="121"/>
  <c r="AO122" i="121"/>
  <c r="AJ135" i="121"/>
  <c r="BA135" i="121" s="1"/>
  <c r="AN142" i="121"/>
  <c r="AM15" i="121"/>
  <c r="AJ19" i="121"/>
  <c r="BA19" i="121" s="1"/>
  <c r="AN23" i="121"/>
  <c r="AK31" i="121"/>
  <c r="AJ34" i="121"/>
  <c r="BA34" i="121" s="1"/>
  <c r="AJ42" i="121"/>
  <c r="BA42" i="121" s="1"/>
  <c r="AJ61" i="121"/>
  <c r="BA61" i="121" s="1"/>
  <c r="AJ65" i="121"/>
  <c r="BA65" i="121" s="1"/>
  <c r="AO71" i="121"/>
  <c r="AY88" i="121"/>
  <c r="AV101" i="121"/>
  <c r="AJ104" i="121"/>
  <c r="BA104" i="121" s="1"/>
  <c r="AK107" i="121"/>
  <c r="AO119" i="121"/>
  <c r="AI122" i="121"/>
  <c r="AK135" i="121"/>
  <c r="AI153" i="121"/>
  <c r="AL31" i="121"/>
  <c r="AJ122" i="121"/>
  <c r="BA122" i="121" s="1"/>
  <c r="AM19" i="121"/>
  <c r="AI41" i="121"/>
  <c r="AN42" i="121"/>
  <c r="AX50" i="121"/>
  <c r="AY54" i="121"/>
  <c r="AN61" i="121"/>
  <c r="AL65" i="121"/>
  <c r="AW72" i="121"/>
  <c r="AJ75" i="121"/>
  <c r="BA75" i="121" s="1"/>
  <c r="AJ79" i="121"/>
  <c r="BA79" i="121" s="1"/>
  <c r="AK83" i="121"/>
  <c r="AJ94" i="121"/>
  <c r="BA94" i="121" s="1"/>
  <c r="AL100" i="121"/>
  <c r="AX101" i="121"/>
  <c r="AL104" i="121"/>
  <c r="AM107" i="121"/>
  <c r="AW115" i="121"/>
  <c r="AK122" i="121"/>
  <c r="AO127" i="121"/>
  <c r="AW128" i="121"/>
  <c r="AJ130" i="121"/>
  <c r="BA130" i="121" s="1"/>
  <c r="AM135" i="121"/>
  <c r="AM146" i="121"/>
  <c r="AK153" i="121"/>
  <c r="AW156" i="121"/>
  <c r="AI162" i="121"/>
  <c r="AX163" i="121"/>
  <c r="AI130" i="121"/>
  <c r="AI18" i="121"/>
  <c r="AN22" i="121"/>
  <c r="AL26" i="121"/>
  <c r="AJ41" i="121"/>
  <c r="BA41" i="121" s="1"/>
  <c r="AV49" i="121"/>
  <c r="AM65" i="121"/>
  <c r="AN70" i="121"/>
  <c r="AX72" i="121"/>
  <c r="AK75" i="121"/>
  <c r="AK79" i="121"/>
  <c r="AK94" i="121"/>
  <c r="AJ97" i="121"/>
  <c r="BA97" i="121" s="1"/>
  <c r="AM100" i="121"/>
  <c r="AY101" i="121"/>
  <c r="AN104" i="121"/>
  <c r="AN107" i="121"/>
  <c r="AI114" i="121"/>
  <c r="AX115" i="121"/>
  <c r="AI119" i="121"/>
  <c r="AL122" i="121"/>
  <c r="AV125" i="121"/>
  <c r="AI127" i="121"/>
  <c r="AX128" i="121"/>
  <c r="AK130" i="121"/>
  <c r="AN135" i="121"/>
  <c r="AL153" i="121"/>
  <c r="AX156" i="121"/>
  <c r="AV158" i="121"/>
  <c r="AJ162" i="121"/>
  <c r="BA162" i="121" s="1"/>
  <c r="AY163" i="121"/>
  <c r="AK65" i="121"/>
  <c r="AI79" i="121"/>
  <c r="AK104" i="121"/>
  <c r="AV15" i="121"/>
  <c r="AW15" i="121"/>
  <c r="AJ18" i="121"/>
  <c r="BA18" i="121" s="1"/>
  <c r="AO22" i="121"/>
  <c r="AM26" i="121"/>
  <c r="AK41" i="121"/>
  <c r="AW49" i="121"/>
  <c r="AN65" i="121"/>
  <c r="AL75" i="121"/>
  <c r="AL79" i="121"/>
  <c r="AL94" i="121"/>
  <c r="AK97" i="121"/>
  <c r="AZ100" i="121"/>
  <c r="AJ114" i="121"/>
  <c r="BA114" i="121" s="1"/>
  <c r="AY115" i="121"/>
  <c r="AJ119" i="121"/>
  <c r="BA119" i="121" s="1"/>
  <c r="AM122" i="121"/>
  <c r="AX125" i="121"/>
  <c r="AJ127" i="121"/>
  <c r="BA127" i="121" s="1"/>
  <c r="AL130" i="121"/>
  <c r="AI132" i="121"/>
  <c r="AZ142" i="121"/>
  <c r="AJ144" i="121"/>
  <c r="BA144" i="121" s="1"/>
  <c r="AM153" i="121"/>
  <c r="AW158" i="121"/>
  <c r="AK162" i="121"/>
  <c r="AZ163" i="121"/>
  <c r="AK19" i="121"/>
  <c r="AJ153" i="121"/>
  <c r="BA153" i="121" s="1"/>
  <c r="AI14" i="121"/>
  <c r="AX15" i="121"/>
  <c r="AK18" i="121"/>
  <c r="AZ22" i="121"/>
  <c r="AV23" i="121"/>
  <c r="AN26" i="121"/>
  <c r="AV27" i="121"/>
  <c r="AW34" i="121"/>
  <c r="AV38" i="121"/>
  <c r="AL41" i="121"/>
  <c r="AX49" i="121"/>
  <c r="AV71" i="121"/>
  <c r="AM75" i="121"/>
  <c r="AM79" i="121"/>
  <c r="AI82" i="121"/>
  <c r="AM94" i="121"/>
  <c r="AL97" i="121"/>
  <c r="AI109" i="121"/>
  <c r="AK114" i="121"/>
  <c r="AK119" i="121"/>
  <c r="AN122" i="121"/>
  <c r="AK127" i="121"/>
  <c r="AM130" i="121"/>
  <c r="AJ132" i="121"/>
  <c r="BA132" i="121" s="1"/>
  <c r="AK144" i="121"/>
  <c r="AX158" i="121"/>
  <c r="AL162" i="121"/>
  <c r="AJ142" i="121"/>
  <c r="BA142" i="121" s="1"/>
  <c r="AI94" i="121"/>
  <c r="AZ19" i="121"/>
  <c r="AJ14" i="121"/>
  <c r="BA14" i="121" s="1"/>
  <c r="AL18" i="121"/>
  <c r="AW23" i="121"/>
  <c r="AY27" i="121"/>
  <c r="AL30" i="121"/>
  <c r="AV31" i="121"/>
  <c r="AX34" i="121"/>
  <c r="AW38" i="121"/>
  <c r="AM41" i="121"/>
  <c r="AY49" i="121"/>
  <c r="AY62" i="121"/>
  <c r="AI69" i="121"/>
  <c r="AW71" i="121"/>
  <c r="AN75" i="121"/>
  <c r="AN79" i="121"/>
  <c r="AJ82" i="121"/>
  <c r="BA82" i="121" s="1"/>
  <c r="AN94" i="121"/>
  <c r="AN97" i="121"/>
  <c r="AO103" i="121"/>
  <c r="AJ109" i="121"/>
  <c r="BA109" i="121" s="1"/>
  <c r="AL114" i="121"/>
  <c r="AL119" i="121"/>
  <c r="AL127" i="121"/>
  <c r="AN130" i="121"/>
  <c r="AK132" i="121"/>
  <c r="AZ135" i="121"/>
  <c r="AI148" i="121"/>
  <c r="AY158" i="121"/>
  <c r="AM162" i="121"/>
  <c r="AI75" i="121"/>
  <c r="AM18" i="121"/>
  <c r="AW19" i="121"/>
  <c r="AX23" i="121"/>
  <c r="AM30" i="121"/>
  <c r="AW31" i="121"/>
  <c r="AN41" i="121"/>
  <c r="AX48" i="121"/>
  <c r="AJ69" i="121"/>
  <c r="BA69" i="121" s="1"/>
  <c r="AX71" i="121"/>
  <c r="AK82" i="121"/>
  <c r="AI93" i="121"/>
  <c r="AK109" i="121"/>
  <c r="AM114" i="121"/>
  <c r="AM119" i="121"/>
  <c r="AM127" i="121"/>
  <c r="AL132" i="121"/>
  <c r="AJ148" i="121"/>
  <c r="BA148" i="121" s="1"/>
  <c r="AN162" i="121"/>
  <c r="AK23" i="121"/>
  <c r="AY23" i="121"/>
  <c r="AN30" i="121"/>
  <c r="AX31" i="121"/>
  <c r="AZ41" i="121"/>
  <c r="AW42" i="121"/>
  <c r="AY48" i="121"/>
  <c r="AV61" i="121"/>
  <c r="AV65" i="121"/>
  <c r="AK69" i="121"/>
  <c r="AL82" i="121"/>
  <c r="AJ93" i="121"/>
  <c r="BA93" i="121" s="1"/>
  <c r="AV100" i="121"/>
  <c r="AI103" i="121"/>
  <c r="AV107" i="121"/>
  <c r="AL109" i="121"/>
  <c r="AN114" i="121"/>
  <c r="AN119" i="121"/>
  <c r="AN127" i="121"/>
  <c r="AI134" i="121"/>
  <c r="AW135" i="121"/>
  <c r="AI141" i="121"/>
  <c r="AK148" i="121"/>
  <c r="AV153" i="121"/>
  <c r="AZ162" i="121"/>
  <c r="AK61" i="121"/>
  <c r="AN18" i="121"/>
  <c r="AY19" i="121"/>
  <c r="AV22" i="121"/>
  <c r="AI29" i="121"/>
  <c r="AX42" i="121"/>
  <c r="AW61" i="121"/>
  <c r="AW65" i="121"/>
  <c r="AJ68" i="121"/>
  <c r="BA68" i="121" s="1"/>
  <c r="AL69" i="121"/>
  <c r="AM82" i="121"/>
  <c r="AK93" i="121"/>
  <c r="AW100" i="121"/>
  <c r="AJ103" i="121"/>
  <c r="BA103" i="121" s="1"/>
  <c r="AV104" i="121"/>
  <c r="AW107" i="121"/>
  <c r="AZ109" i="121"/>
  <c r="AO114" i="121"/>
  <c r="AZ130" i="121"/>
  <c r="AJ134" i="121"/>
  <c r="BA134" i="121" s="1"/>
  <c r="AX135" i="121"/>
  <c r="AJ141" i="121"/>
  <c r="BA141" i="121" s="1"/>
  <c r="AL148" i="121"/>
  <c r="AW153" i="121"/>
  <c r="AL107" i="121"/>
  <c r="AK14" i="121"/>
  <c r="AW22" i="121"/>
  <c r="AJ29" i="121"/>
  <c r="BA29" i="121" s="1"/>
  <c r="AX61" i="121"/>
  <c r="AX65" i="121"/>
  <c r="AK68" i="121"/>
  <c r="AM69" i="121"/>
  <c r="AN82" i="121"/>
  <c r="AX100" i="121"/>
  <c r="AK103" i="121"/>
  <c r="AW104" i="121"/>
  <c r="AX107" i="121"/>
  <c r="AZ114" i="121"/>
  <c r="AZ119" i="121"/>
  <c r="AK121" i="121"/>
  <c r="AV122" i="121"/>
  <c r="AV130" i="121"/>
  <c r="AK134" i="121"/>
  <c r="AY135" i="121"/>
  <c r="AW139" i="121"/>
  <c r="AK141" i="121"/>
  <c r="AO143" i="121"/>
  <c r="AM148" i="121"/>
  <c r="AX153" i="121"/>
  <c r="AM17" i="121"/>
  <c r="AX22" i="121"/>
  <c r="AX26" i="121"/>
  <c r="AK29" i="121"/>
  <c r="AY61" i="121"/>
  <c r="AL68" i="121"/>
  <c r="AN69" i="121"/>
  <c r="AV75" i="121"/>
  <c r="AV79" i="121"/>
  <c r="AZ93" i="121"/>
  <c r="AL103" i="121"/>
  <c r="AX104" i="121"/>
  <c r="AY107" i="121"/>
  <c r="AI113" i="121"/>
  <c r="AL121" i="121"/>
  <c r="AW122" i="121"/>
  <c r="AW130" i="121"/>
  <c r="AL134" i="121"/>
  <c r="AL141" i="121"/>
  <c r="AN148" i="121"/>
  <c r="AI150" i="121"/>
  <c r="AV162" i="121"/>
  <c r="CF14" i="121"/>
  <c r="AN17" i="121"/>
  <c r="AV18" i="121"/>
  <c r="AI25" i="121"/>
  <c r="AL29" i="121"/>
  <c r="AV41" i="121"/>
  <c r="AM68" i="121"/>
  <c r="AW75" i="121"/>
  <c r="AW79" i="121"/>
  <c r="AI86" i="121"/>
  <c r="AY94" i="121"/>
  <c r="AI99" i="121"/>
  <c r="AM103" i="121"/>
  <c r="AJ113" i="121"/>
  <c r="BA113" i="121" s="1"/>
  <c r="AN121" i="121"/>
  <c r="AX122" i="121"/>
  <c r="AX130" i="121"/>
  <c r="AW132" i="121"/>
  <c r="AM134" i="121"/>
  <c r="AK150" i="121"/>
  <c r="AW162" i="121"/>
  <c r="AW18" i="121"/>
  <c r="AM29" i="121"/>
  <c r="AW41" i="121"/>
  <c r="AI52" i="121"/>
  <c r="AN68" i="121"/>
  <c r="AX75" i="121"/>
  <c r="AX79" i="121"/>
  <c r="AN103" i="121"/>
  <c r="AV109" i="121"/>
  <c r="AK113" i="121"/>
  <c r="AV119" i="121"/>
  <c r="AI129" i="121"/>
  <c r="AN134" i="121"/>
  <c r="AM150" i="121"/>
  <c r="AX162" i="121"/>
  <c r="AL135" i="121"/>
  <c r="AN29" i="121"/>
  <c r="AW30" i="121"/>
  <c r="AX41" i="121"/>
  <c r="AV74" i="121"/>
  <c r="AV93" i="121"/>
  <c r="AZ103" i="121"/>
  <c r="AW109" i="121"/>
  <c r="AV114" i="121"/>
  <c r="AW119" i="121"/>
  <c r="AV127" i="121"/>
  <c r="AN150" i="121"/>
  <c r="AW74" i="121"/>
  <c r="AV82" i="121"/>
  <c r="AX109" i="121"/>
  <c r="AW114" i="121"/>
  <c r="AW127" i="121"/>
  <c r="AZ148" i="121"/>
  <c r="AX74" i="121"/>
  <c r="AW82" i="121"/>
  <c r="AX114" i="121"/>
  <c r="AV141" i="121"/>
  <c r="AV148" i="121"/>
  <c r="AX82" i="121"/>
  <c r="AX141" i="121"/>
  <c r="AW148" i="121"/>
  <c r="AW134" i="121"/>
  <c r="AX148" i="121"/>
  <c r="AV29" i="121"/>
  <c r="AV68" i="121"/>
  <c r="AO105" i="121"/>
  <c r="AV150" i="121"/>
  <c r="BL16" i="121"/>
  <c r="BJ17" i="121"/>
  <c r="AZ280" i="121"/>
  <c r="AW280" i="121"/>
  <c r="AJ280" i="121"/>
  <c r="AI280" i="121"/>
  <c r="AY280" i="121"/>
  <c r="AX280" i="121"/>
  <c r="AN280" i="121"/>
  <c r="AM280" i="121"/>
  <c r="AL280" i="121"/>
  <c r="AK280" i="121"/>
  <c r="AT30" i="121"/>
  <c r="AZ30" i="121" s="1"/>
  <c r="AH37" i="121"/>
  <c r="AO37" i="121" s="1"/>
  <c r="AX40" i="121"/>
  <c r="AN54" i="121"/>
  <c r="AM54" i="121"/>
  <c r="AL54" i="121"/>
  <c r="AK54" i="121"/>
  <c r="AI54" i="121"/>
  <c r="AX66" i="121"/>
  <c r="AV66" i="121"/>
  <c r="AY66" i="121"/>
  <c r="AW66" i="121"/>
  <c r="AO66" i="121"/>
  <c r="AN66" i="121"/>
  <c r="AL66" i="121"/>
  <c r="AK66" i="121"/>
  <c r="AJ66" i="121"/>
  <c r="BA66" i="121" s="1"/>
  <c r="AI66" i="121"/>
  <c r="AL251" i="121"/>
  <c r="AZ251" i="121"/>
  <c r="AY251" i="121"/>
  <c r="AX251" i="121"/>
  <c r="AW251" i="121"/>
  <c r="AV251" i="121"/>
  <c r="AK251" i="121"/>
  <c r="AJ251" i="121"/>
  <c r="AI251" i="121"/>
  <c r="AO251" i="121"/>
  <c r="AN251" i="121"/>
  <c r="AX24" i="121"/>
  <c r="AV24" i="121"/>
  <c r="AN28" i="121"/>
  <c r="AK28" i="121"/>
  <c r="AI28" i="121"/>
  <c r="AX44" i="121"/>
  <c r="AW44" i="121"/>
  <c r="AH83" i="121"/>
  <c r="AO83" i="121" s="1"/>
  <c r="AN108" i="121"/>
  <c r="AK108" i="121"/>
  <c r="AJ108" i="121"/>
  <c r="BA108" i="121" s="1"/>
  <c r="AI108" i="121"/>
  <c r="AY108" i="121"/>
  <c r="AW108" i="121"/>
  <c r="AV108" i="121"/>
  <c r="AH91" i="121"/>
  <c r="AO91" i="121" s="1"/>
  <c r="AT102" i="121"/>
  <c r="AZ102" i="121" s="1"/>
  <c r="AO116" i="121"/>
  <c r="AN116" i="121"/>
  <c r="AM116" i="121"/>
  <c r="AL116" i="121"/>
  <c r="AZ116" i="121"/>
  <c r="AY116" i="121"/>
  <c r="AX116" i="121"/>
  <c r="AW116" i="121"/>
  <c r="AV116" i="121"/>
  <c r="AJ116" i="121"/>
  <c r="BA116" i="121" s="1"/>
  <c r="AI116" i="121"/>
  <c r="AW301" i="121"/>
  <c r="AJ301" i="121"/>
  <c r="AZ301" i="121"/>
  <c r="AY301" i="121"/>
  <c r="AX301" i="121"/>
  <c r="AV301" i="121"/>
  <c r="AO301" i="121"/>
  <c r="AM301" i="121"/>
  <c r="AL301" i="121"/>
  <c r="AK301" i="121"/>
  <c r="AI301" i="121"/>
  <c r="AN301" i="121"/>
  <c r="AI37" i="121"/>
  <c r="AY57" i="121"/>
  <c r="AO57" i="121"/>
  <c r="AN57" i="121"/>
  <c r="AM57" i="121"/>
  <c r="AL57" i="121"/>
  <c r="AK57" i="121"/>
  <c r="AI57" i="121"/>
  <c r="AI16" i="121"/>
  <c r="AV26" i="121"/>
  <c r="AJ37" i="121"/>
  <c r="BA37" i="121" s="1"/>
  <c r="AK43" i="121"/>
  <c r="AJ91" i="121"/>
  <c r="BA91" i="121" s="1"/>
  <c r="AX202" i="121"/>
  <c r="AN202" i="121"/>
  <c r="AY202" i="121"/>
  <c r="AW202" i="121"/>
  <c r="AV202" i="121"/>
  <c r="AO202" i="121"/>
  <c r="AI202" i="121"/>
  <c r="AZ202" i="121"/>
  <c r="AM202" i="121"/>
  <c r="AL202" i="121"/>
  <c r="AK202" i="121"/>
  <c r="BL14" i="121"/>
  <c r="AN81" i="121"/>
  <c r="AM81" i="121"/>
  <c r="AL81" i="121"/>
  <c r="AK81" i="121"/>
  <c r="AJ81" i="121"/>
  <c r="BA81" i="121" s="1"/>
  <c r="AI81" i="121"/>
  <c r="AY81" i="121"/>
  <c r="AV81" i="121"/>
  <c r="AN90" i="121"/>
  <c r="AM90" i="121"/>
  <c r="AY90" i="121"/>
  <c r="AX90" i="121"/>
  <c r="AW90" i="121"/>
  <c r="AL90" i="121"/>
  <c r="AK90" i="121"/>
  <c r="AJ90" i="121"/>
  <c r="BA90" i="121" s="1"/>
  <c r="AY33" i="121"/>
  <c r="AX33" i="121"/>
  <c r="AJ16" i="121"/>
  <c r="BA16" i="121" s="1"/>
  <c r="AW26" i="121"/>
  <c r="AI32" i="121"/>
  <c r="AV35" i="121"/>
  <c r="AM37" i="121"/>
  <c r="AL43" i="121"/>
  <c r="AY56" i="121"/>
  <c r="AX56" i="121"/>
  <c r="AW56" i="121"/>
  <c r="AV56" i="121"/>
  <c r="AM56" i="121"/>
  <c r="AL56" i="121"/>
  <c r="AM58" i="121"/>
  <c r="AJ58" i="121"/>
  <c r="BA58" i="121" s="1"/>
  <c r="AI58" i="121"/>
  <c r="AW63" i="121"/>
  <c r="AY63" i="121"/>
  <c r="AX63" i="121"/>
  <c r="AV63" i="121"/>
  <c r="AM63" i="121"/>
  <c r="AL63" i="121"/>
  <c r="AK63" i="121"/>
  <c r="AI63" i="121"/>
  <c r="AK64" i="121"/>
  <c r="AO64" i="121"/>
  <c r="AN64" i="121"/>
  <c r="AM64" i="121"/>
  <c r="AL64" i="121"/>
  <c r="AJ64" i="121"/>
  <c r="BA64" i="121" s="1"/>
  <c r="AI64" i="121"/>
  <c r="AX80" i="121"/>
  <c r="AW80" i="121"/>
  <c r="AV80" i="121"/>
  <c r="AN80" i="121"/>
  <c r="AL80" i="121"/>
  <c r="AK80" i="121"/>
  <c r="AJ80" i="121"/>
  <c r="BA80" i="121" s="1"/>
  <c r="AH108" i="121"/>
  <c r="AO108" i="121" s="1"/>
  <c r="AH135" i="121"/>
  <c r="AO135" i="121" s="1"/>
  <c r="AT136" i="121"/>
  <c r="AZ136" i="121" s="1"/>
  <c r="AN149" i="121"/>
  <c r="AO149" i="121"/>
  <c r="AM149" i="121"/>
  <c r="AK149" i="121"/>
  <c r="AY149" i="121"/>
  <c r="AX149" i="121"/>
  <c r="AW149" i="121"/>
  <c r="AV149" i="121"/>
  <c r="AL149" i="121"/>
  <c r="AJ161" i="121"/>
  <c r="BA161" i="121" s="1"/>
  <c r="AX161" i="121"/>
  <c r="AW161" i="121"/>
  <c r="AM161" i="121"/>
  <c r="AL161" i="121"/>
  <c r="AK161" i="121"/>
  <c r="AY161" i="121"/>
  <c r="AI161" i="121"/>
  <c r="AK16" i="121"/>
  <c r="AW39" i="121"/>
  <c r="AV39" i="121"/>
  <c r="AN39" i="121"/>
  <c r="AM39" i="121"/>
  <c r="AX60" i="121"/>
  <c r="AW60" i="121"/>
  <c r="AV60" i="121"/>
  <c r="AN60" i="121"/>
  <c r="AM60" i="121"/>
  <c r="AK60" i="121"/>
  <c r="AJ60" i="121"/>
  <c r="BA60" i="121" s="1"/>
  <c r="AI60" i="121"/>
  <c r="AK32" i="121"/>
  <c r="AX35" i="121"/>
  <c r="AJ53" i="121"/>
  <c r="BA53" i="121" s="1"/>
  <c r="AM16" i="121"/>
  <c r="AI20" i="121"/>
  <c r="AL25" i="121"/>
  <c r="AJ25" i="121"/>
  <c r="BA25" i="121" s="1"/>
  <c r="AL32" i="121"/>
  <c r="AK53" i="121"/>
  <c r="AM66" i="121"/>
  <c r="AL108" i="121"/>
  <c r="AM251" i="121"/>
  <c r="AM328" i="121"/>
  <c r="AK328" i="121"/>
  <c r="AI328" i="121"/>
  <c r="AZ328" i="121"/>
  <c r="AY328" i="121"/>
  <c r="AX328" i="121"/>
  <c r="AW328" i="121"/>
  <c r="AV328" i="121"/>
  <c r="AO328" i="121"/>
  <c r="AN328" i="121"/>
  <c r="AL328" i="121"/>
  <c r="AJ328" i="121"/>
  <c r="AK20" i="121"/>
  <c r="AI24" i="121"/>
  <c r="AJ28" i="121"/>
  <c r="BA28" i="121" s="1"/>
  <c r="AM32" i="121"/>
  <c r="AM34" i="121"/>
  <c r="AL34" i="121"/>
  <c r="AI34" i="121"/>
  <c r="AI44" i="121"/>
  <c r="AL53" i="121"/>
  <c r="AT66" i="121"/>
  <c r="AZ66" i="121" s="1"/>
  <c r="AM108" i="121"/>
  <c r="AW112" i="121"/>
  <c r="AM112" i="121"/>
  <c r="AZ112" i="121"/>
  <c r="AY112" i="121"/>
  <c r="AX112" i="121"/>
  <c r="AN112" i="121"/>
  <c r="AL112" i="121"/>
  <c r="AI112" i="121"/>
  <c r="AT113" i="121"/>
  <c r="AZ113" i="121" s="1"/>
  <c r="AK116" i="121"/>
  <c r="AH132" i="121"/>
  <c r="AY146" i="121"/>
  <c r="AW146" i="121"/>
  <c r="AL146" i="121"/>
  <c r="AK146" i="121"/>
  <c r="AX146" i="121"/>
  <c r="AJ146" i="121"/>
  <c r="BA146" i="121" s="1"/>
  <c r="AZ146" i="121"/>
  <c r="AV146" i="121"/>
  <c r="AO146" i="121"/>
  <c r="AI146" i="121"/>
  <c r="AO166" i="121"/>
  <c r="AI166" i="121"/>
  <c r="AY166" i="121"/>
  <c r="AW166" i="121"/>
  <c r="AV166" i="121"/>
  <c r="AL166" i="121"/>
  <c r="AZ166" i="121"/>
  <c r="AX166" i="121"/>
  <c r="AN166" i="121"/>
  <c r="AM166" i="121"/>
  <c r="AJ166" i="121"/>
  <c r="AN37" i="121"/>
  <c r="AO280" i="121"/>
  <c r="AL20" i="121"/>
  <c r="AJ24" i="121"/>
  <c r="BA24" i="121" s="1"/>
  <c r="AL28" i="121"/>
  <c r="AN32" i="121"/>
  <c r="AJ44" i="121"/>
  <c r="BA44" i="121" s="1"/>
  <c r="AY47" i="121"/>
  <c r="AW47" i="121"/>
  <c r="AV47" i="121"/>
  <c r="AM53" i="121"/>
  <c r="AT68" i="121"/>
  <c r="AZ68" i="121" s="1"/>
  <c r="AT69" i="121"/>
  <c r="AZ69" i="121" s="1"/>
  <c r="AJ78" i="121"/>
  <c r="BA78" i="121" s="1"/>
  <c r="AI78" i="121"/>
  <c r="AW78" i="121"/>
  <c r="AV78" i="121"/>
  <c r="AV91" i="121"/>
  <c r="AZ196" i="121"/>
  <c r="AO196" i="121"/>
  <c r="AN196" i="121"/>
  <c r="AL196" i="121"/>
  <c r="AK196" i="121"/>
  <c r="AJ196" i="121"/>
  <c r="AI196" i="121"/>
  <c r="AY196" i="121"/>
  <c r="AX196" i="121"/>
  <c r="AW196" i="121"/>
  <c r="AV196" i="121"/>
  <c r="AW16" i="121"/>
  <c r="AJ32" i="121"/>
  <c r="BA32" i="121" s="1"/>
  <c r="AI53" i="121"/>
  <c r="AY26" i="121"/>
  <c r="AM20" i="121"/>
  <c r="AK24" i="121"/>
  <c r="AM28" i="121"/>
  <c r="AK44" i="121"/>
  <c r="AI45" i="121"/>
  <c r="AN53" i="121"/>
  <c r="AJ57" i="121"/>
  <c r="BA57" i="121" s="1"/>
  <c r="AT72" i="121"/>
  <c r="AZ72" i="121" s="1"/>
  <c r="AI90" i="121"/>
  <c r="AX91" i="121"/>
  <c r="AH95" i="121"/>
  <c r="AO95" i="121" s="1"/>
  <c r="AI224" i="121"/>
  <c r="AY224" i="121"/>
  <c r="AW224" i="121"/>
  <c r="AV224" i="121"/>
  <c r="AM224" i="121"/>
  <c r="AL224" i="121"/>
  <c r="AK224" i="121"/>
  <c r="AZ224" i="121"/>
  <c r="AX224" i="121"/>
  <c r="AJ224" i="121"/>
  <c r="AL24" i="121"/>
  <c r="AJ193" i="121"/>
  <c r="AX193" i="121"/>
  <c r="AW193" i="121"/>
  <c r="AZ193" i="121"/>
  <c r="AY193" i="121"/>
  <c r="AV193" i="121"/>
  <c r="AK193" i="121"/>
  <c r="AI193" i="121"/>
  <c r="AO193" i="121"/>
  <c r="AN193" i="121"/>
  <c r="AL193" i="121"/>
  <c r="AJ33" i="121"/>
  <c r="BA33" i="121" s="1"/>
  <c r="AW37" i="121"/>
  <c r="AV43" i="121"/>
  <c r="AM44" i="121"/>
  <c r="AM45" i="121"/>
  <c r="AV54" i="121"/>
  <c r="AI80" i="121"/>
  <c r="AH112" i="121"/>
  <c r="AO112" i="121" s="1"/>
  <c r="AH129" i="121"/>
  <c r="AO129" i="121" s="1"/>
  <c r="AI149" i="121"/>
  <c r="AN161" i="121"/>
  <c r="AJ202" i="121"/>
  <c r="AV280" i="121"/>
  <c r="AY21" i="121"/>
  <c r="AW21" i="121"/>
  <c r="AN40" i="121"/>
  <c r="AK40" i="121"/>
  <c r="AJ40" i="121"/>
  <c r="BA40" i="121" s="1"/>
  <c r="AJ45" i="121"/>
  <c r="BA45" i="121" s="1"/>
  <c r="AW48" i="121"/>
  <c r="AN48" i="121"/>
  <c r="AM48" i="121"/>
  <c r="AK48" i="121"/>
  <c r="AJ48" i="121"/>
  <c r="BA48" i="121" s="1"/>
  <c r="AI48" i="121"/>
  <c r="AI17" i="121"/>
  <c r="AM24" i="121"/>
  <c r="AJ17" i="121"/>
  <c r="BA17" i="121" s="1"/>
  <c r="AN24" i="121"/>
  <c r="AK33" i="121"/>
  <c r="AX37" i="121"/>
  <c r="AN44" i="121"/>
  <c r="AW54" i="121"/>
  <c r="AI56" i="121"/>
  <c r="AK58" i="121"/>
  <c r="AJ63" i="121"/>
  <c r="BA63" i="121" s="1"/>
  <c r="AN77" i="121"/>
  <c r="AM77" i="121"/>
  <c r="AL77" i="121"/>
  <c r="AK77" i="121"/>
  <c r="AJ77" i="121"/>
  <c r="BA77" i="121" s="1"/>
  <c r="AM80" i="121"/>
  <c r="AJ149" i="121"/>
  <c r="BA149" i="121" s="1"/>
  <c r="AO161" i="121"/>
  <c r="AM43" i="121"/>
  <c r="AJ43" i="121"/>
  <c r="BA43" i="121" s="1"/>
  <c r="AI43" i="121"/>
  <c r="AN43" i="121"/>
  <c r="AL16" i="121"/>
  <c r="AI33" i="121"/>
  <c r="AV37" i="121"/>
  <c r="AL44" i="121"/>
  <c r="AY268" i="121"/>
  <c r="AN268" i="121"/>
  <c r="AM268" i="121"/>
  <c r="AZ268" i="121"/>
  <c r="AX268" i="121"/>
  <c r="AW268" i="121"/>
  <c r="AK268" i="121"/>
  <c r="AJ268" i="121"/>
  <c r="AI268" i="121"/>
  <c r="AL268" i="121"/>
  <c r="BL15" i="121"/>
  <c r="AV16" i="121"/>
  <c r="AL17" i="121"/>
  <c r="AM22" i="121"/>
  <c r="AK22" i="121"/>
  <c r="AY30" i="121"/>
  <c r="AV30" i="121"/>
  <c r="AL33" i="121"/>
  <c r="AI39" i="121"/>
  <c r="AX43" i="121"/>
  <c r="AO44" i="121"/>
  <c r="AX54" i="121"/>
  <c r="AJ56" i="121"/>
  <c r="BA56" i="121" s="1"/>
  <c r="AL58" i="121"/>
  <c r="AL60" i="121"/>
  <c r="AN63" i="121"/>
  <c r="AX108" i="121"/>
  <c r="AI175" i="121"/>
  <c r="AV175" i="121"/>
  <c r="AO175" i="121"/>
  <c r="AN175" i="121"/>
  <c r="AM175" i="121"/>
  <c r="AJ175" i="121"/>
  <c r="AZ175" i="121"/>
  <c r="AY175" i="121"/>
  <c r="AX175" i="121"/>
  <c r="AW175" i="121"/>
  <c r="AL175" i="121"/>
  <c r="AY247" i="121"/>
  <c r="AO247" i="121"/>
  <c r="AZ247" i="121"/>
  <c r="AV247" i="121"/>
  <c r="AN247" i="121"/>
  <c r="AM247" i="121"/>
  <c r="AL247" i="121"/>
  <c r="AK247" i="121"/>
  <c r="AJ247" i="121"/>
  <c r="AI247" i="121"/>
  <c r="AM252" i="121"/>
  <c r="AJ252" i="121"/>
  <c r="AV252" i="121"/>
  <c r="AW252" i="121"/>
  <c r="AN252" i="121"/>
  <c r="AL252" i="121"/>
  <c r="AK252" i="121"/>
  <c r="AO252" i="121"/>
  <c r="AI252" i="121"/>
  <c r="AY252" i="121"/>
  <c r="AK270" i="121"/>
  <c r="AI270" i="121"/>
  <c r="AY270" i="121"/>
  <c r="AX270" i="121"/>
  <c r="AO270" i="121"/>
  <c r="AL270" i="121"/>
  <c r="AV270" i="121"/>
  <c r="AZ270" i="121"/>
  <c r="AW270" i="121"/>
  <c r="AN270" i="121"/>
  <c r="AM270" i="121"/>
  <c r="AL14" i="121"/>
  <c r="AK21" i="121"/>
  <c r="AW32" i="121"/>
  <c r="AK34" i="121"/>
  <c r="AL39" i="121"/>
  <c r="AV45" i="121"/>
  <c r="AW57" i="121"/>
  <c r="AV64" i="121"/>
  <c r="AK166" i="121"/>
  <c r="AL37" i="121"/>
  <c r="AK37" i="121"/>
  <c r="AW157" i="121"/>
  <c r="AO157" i="121"/>
  <c r="AM157" i="121"/>
  <c r="AJ157" i="121"/>
  <c r="BA157" i="121" s="1"/>
  <c r="AY157" i="121"/>
  <c r="AN157" i="121"/>
  <c r="AX157" i="121"/>
  <c r="AV157" i="121"/>
  <c r="AL157" i="121"/>
  <c r="AI157" i="121"/>
  <c r="AW91" i="121"/>
  <c r="AN91" i="121"/>
  <c r="AM91" i="121"/>
  <c r="AL91" i="121"/>
  <c r="AK91" i="121"/>
  <c r="AI91" i="121"/>
  <c r="AW28" i="121"/>
  <c r="AL21" i="121"/>
  <c r="AM25" i="121"/>
  <c r="AX28" i="121"/>
  <c r="AX32" i="121"/>
  <c r="AN34" i="121"/>
  <c r="AO39" i="121"/>
  <c r="AW45" i="121"/>
  <c r="AI47" i="121"/>
  <c r="AX57" i="121"/>
  <c r="AW64" i="121"/>
  <c r="AI76" i="121"/>
  <c r="AY76" i="121"/>
  <c r="AX76" i="121"/>
  <c r="AW76" i="121"/>
  <c r="AV76" i="121"/>
  <c r="AN76" i="121"/>
  <c r="AM76" i="121"/>
  <c r="AL76" i="121"/>
  <c r="AK78" i="121"/>
  <c r="AY80" i="121"/>
  <c r="AY86" i="121"/>
  <c r="AX86" i="121"/>
  <c r="AW86" i="121"/>
  <c r="AV86" i="121"/>
  <c r="AN86" i="121"/>
  <c r="AM86" i="121"/>
  <c r="AL86" i="121"/>
  <c r="AK86" i="121"/>
  <c r="AV161" i="121"/>
  <c r="AM196" i="121"/>
  <c r="AZ260" i="121"/>
  <c r="AV260" i="121"/>
  <c r="AY260" i="121"/>
  <c r="AX260" i="121"/>
  <c r="AM260" i="121"/>
  <c r="AL260" i="121"/>
  <c r="AK260" i="121"/>
  <c r="AJ260" i="121"/>
  <c r="AI260" i="121"/>
  <c r="AN260" i="121"/>
  <c r="AN33" i="121"/>
  <c r="AM14" i="121"/>
  <c r="AV20" i="121"/>
  <c r="AN14" i="121"/>
  <c r="BK16" i="121"/>
  <c r="AW20" i="121"/>
  <c r="AM21" i="121"/>
  <c r="AN25" i="121"/>
  <c r="AH26" i="121"/>
  <c r="AO26" i="121" s="1"/>
  <c r="AY28" i="121"/>
  <c r="AY32" i="121"/>
  <c r="AI40" i="121"/>
  <c r="AY45" i="121"/>
  <c r="AJ47" i="121"/>
  <c r="BA47" i="121" s="1"/>
  <c r="AZ57" i="121"/>
  <c r="AT59" i="121"/>
  <c r="AZ59" i="121" s="1"/>
  <c r="AY60" i="121"/>
  <c r="AX64" i="121"/>
  <c r="AL78" i="121"/>
  <c r="AH94" i="121"/>
  <c r="AO94" i="121" s="1"/>
  <c r="AZ149" i="121"/>
  <c r="AN224" i="121"/>
  <c r="AJ39" i="121"/>
  <c r="BA39" i="121" s="1"/>
  <c r="AY16" i="121"/>
  <c r="AJ21" i="121"/>
  <c r="BA21" i="121" s="1"/>
  <c r="AV32" i="121"/>
  <c r="AK25" i="121"/>
  <c r="AX20" i="121"/>
  <c r="AN21" i="121"/>
  <c r="AW24" i="121"/>
  <c r="AN31" i="121"/>
  <c r="AM31" i="121"/>
  <c r="AJ31" i="121"/>
  <c r="BA31" i="121" s="1"/>
  <c r="AL40" i="121"/>
  <c r="AY42" i="121"/>
  <c r="AV42" i="121"/>
  <c r="AM42" i="121"/>
  <c r="AL42" i="121"/>
  <c r="AV44" i="121"/>
  <c r="AK47" i="121"/>
  <c r="AL48" i="121"/>
  <c r="AY64" i="121"/>
  <c r="AM78" i="121"/>
  <c r="AH117" i="121"/>
  <c r="AO117" i="121" s="1"/>
  <c r="AT126" i="121"/>
  <c r="AZ126" i="121" s="1"/>
  <c r="AY172" i="121"/>
  <c r="AN172" i="121"/>
  <c r="AM172" i="121"/>
  <c r="AL172" i="121"/>
  <c r="AJ172" i="121"/>
  <c r="AI172" i="121"/>
  <c r="AW172" i="121"/>
  <c r="AZ172" i="121"/>
  <c r="AX172" i="121"/>
  <c r="AV172" i="121"/>
  <c r="AK172" i="121"/>
  <c r="AM193" i="121"/>
  <c r="AO224" i="121"/>
  <c r="AO268" i="121"/>
  <c r="AV14" i="121"/>
  <c r="AY20" i="121"/>
  <c r="AY24" i="121"/>
  <c r="AT25" i="121"/>
  <c r="AZ25" i="121" s="1"/>
  <c r="AV33" i="121"/>
  <c r="AX36" i="121"/>
  <c r="AW36" i="121"/>
  <c r="AN36" i="121"/>
  <c r="AM40" i="121"/>
  <c r="AY44" i="121"/>
  <c r="AL47" i="121"/>
  <c r="AV51" i="121"/>
  <c r="AN51" i="121"/>
  <c r="AM51" i="121"/>
  <c r="AL51" i="121"/>
  <c r="AJ51" i="121"/>
  <c r="BA51" i="121" s="1"/>
  <c r="AI51" i="121"/>
  <c r="AI77" i="121"/>
  <c r="AN78" i="121"/>
  <c r="AV231" i="121"/>
  <c r="AL231" i="121"/>
  <c r="AJ231" i="121"/>
  <c r="AZ231" i="121"/>
  <c r="AY231" i="121"/>
  <c r="AX231" i="121"/>
  <c r="AN231" i="121"/>
  <c r="AO231" i="121"/>
  <c r="AM231" i="121"/>
  <c r="AK231" i="121"/>
  <c r="AI231" i="121"/>
  <c r="AL117" i="121"/>
  <c r="AJ117" i="121"/>
  <c r="BA117" i="121" s="1"/>
  <c r="AW117" i="121"/>
  <c r="AV117" i="121"/>
  <c r="AN117" i="121"/>
  <c r="AI117" i="121"/>
  <c r="AY117" i="121"/>
  <c r="AX117" i="121"/>
  <c r="AV19" i="121"/>
  <c r="AN19" i="121"/>
  <c r="AL19" i="121"/>
  <c r="AW33" i="121"/>
  <c r="AO40" i="121"/>
  <c r="AM47" i="121"/>
  <c r="AV58" i="121"/>
  <c r="AO78" i="121"/>
  <c r="AV112" i="121"/>
  <c r="AY160" i="121"/>
  <c r="AX160" i="121"/>
  <c r="AM160" i="121"/>
  <c r="AK160" i="121"/>
  <c r="AJ160" i="121"/>
  <c r="BA160" i="121" s="1"/>
  <c r="AZ160" i="121"/>
  <c r="AW160" i="121"/>
  <c r="AV160" i="121"/>
  <c r="AO160" i="121"/>
  <c r="AN160" i="121"/>
  <c r="AL160" i="121"/>
  <c r="AY53" i="121"/>
  <c r="AX53" i="121"/>
  <c r="AW53" i="121"/>
  <c r="AX45" i="121"/>
  <c r="AN45" i="121"/>
  <c r="AL45" i="121"/>
  <c r="AK45" i="121"/>
  <c r="AY43" i="121"/>
  <c r="AV28" i="121"/>
  <c r="AV17" i="121"/>
  <c r="AI22" i="121"/>
  <c r="AI26" i="121"/>
  <c r="AI30" i="121"/>
  <c r="AZ33" i="121"/>
  <c r="AN47" i="121"/>
  <c r="AW58" i="121"/>
  <c r="AZ147" i="121"/>
  <c r="AL155" i="121"/>
  <c r="AZ155" i="121"/>
  <c r="AY155" i="121"/>
  <c r="AX155" i="121"/>
  <c r="AV155" i="121"/>
  <c r="AO155" i="121"/>
  <c r="AI155" i="121"/>
  <c r="AW155" i="121"/>
  <c r="AN155" i="121"/>
  <c r="AM155" i="121"/>
  <c r="AK155" i="121"/>
  <c r="AJ155" i="121"/>
  <c r="BA155" i="121" s="1"/>
  <c r="AK175" i="121"/>
  <c r="AO262" i="121"/>
  <c r="AN262" i="121"/>
  <c r="AL262" i="121"/>
  <c r="AK262" i="121"/>
  <c r="AI262" i="121"/>
  <c r="AX262" i="121"/>
  <c r="AW262" i="121"/>
  <c r="AV262" i="121"/>
  <c r="AZ262" i="121"/>
  <c r="AY262" i="121"/>
  <c r="AJ262" i="121"/>
  <c r="AJ270" i="121"/>
  <c r="AX16" i="121"/>
  <c r="AZ37" i="121"/>
  <c r="AW81" i="121"/>
  <c r="AV90" i="121"/>
  <c r="AK39" i="121"/>
  <c r="AV57" i="121"/>
  <c r="AX81" i="121"/>
  <c r="AW27" i="121"/>
  <c r="AY14" i="121"/>
  <c r="AW17" i="121"/>
  <c r="AJ22" i="121"/>
  <c r="BA22" i="121" s="1"/>
  <c r="AJ26" i="121"/>
  <c r="BA26" i="121" s="1"/>
  <c r="AJ30" i="121"/>
  <c r="BA30" i="121" s="1"/>
  <c r="AH31" i="121"/>
  <c r="AO31" i="121" s="1"/>
  <c r="AI35" i="121"/>
  <c r="AX39" i="121"/>
  <c r="AX58" i="121"/>
  <c r="AK117" i="121"/>
  <c r="AT141" i="121"/>
  <c r="AZ141" i="121" s="1"/>
  <c r="AT153" i="121"/>
  <c r="AZ153" i="121" s="1"/>
  <c r="AV167" i="121"/>
  <c r="AO167" i="121"/>
  <c r="AM167" i="121"/>
  <c r="AL167" i="121"/>
  <c r="AJ167" i="121"/>
  <c r="AY167" i="121"/>
  <c r="AX167" i="121"/>
  <c r="AW167" i="121"/>
  <c r="AK167" i="121"/>
  <c r="AI167" i="121"/>
  <c r="AW14" i="121"/>
  <c r="AX14" i="121"/>
  <c r="AZ14" i="121"/>
  <c r="AX17" i="121"/>
  <c r="AL22" i="121"/>
  <c r="AV25" i="121"/>
  <c r="AK30" i="121"/>
  <c r="AV34" i="121"/>
  <c r="AJ35" i="121"/>
  <c r="BA35" i="121" s="1"/>
  <c r="AY39" i="121"/>
  <c r="AV48" i="121"/>
  <c r="AH51" i="121"/>
  <c r="AO51" i="121" s="1"/>
  <c r="AY58" i="121"/>
  <c r="AJ73" i="121"/>
  <c r="BA73" i="121" s="1"/>
  <c r="AZ73" i="121"/>
  <c r="AY73" i="121"/>
  <c r="AX73" i="121"/>
  <c r="AW73" i="121"/>
  <c r="AV73" i="121"/>
  <c r="AN73" i="121"/>
  <c r="AM73" i="121"/>
  <c r="AL73" i="121"/>
  <c r="AK73" i="121"/>
  <c r="AM117" i="121"/>
  <c r="AT123" i="121"/>
  <c r="AZ123" i="121" s="1"/>
  <c r="AH128" i="121"/>
  <c r="AO128" i="121" s="1"/>
  <c r="AH121" i="121"/>
  <c r="AO121" i="121" s="1"/>
  <c r="AH138" i="121"/>
  <c r="AO138" i="121" s="1"/>
  <c r="AH146" i="121"/>
  <c r="AH152" i="121"/>
  <c r="AO152" i="121" s="1"/>
  <c r="AT159" i="121"/>
  <c r="AN277" i="121"/>
  <c r="AL277" i="121"/>
  <c r="AJ277" i="121"/>
  <c r="AX277" i="121"/>
  <c r="AW277" i="121"/>
  <c r="AV277" i="121"/>
  <c r="AO277" i="121"/>
  <c r="AM277" i="121"/>
  <c r="AK277" i="121"/>
  <c r="AK70" i="121"/>
  <c r="AI70" i="121"/>
  <c r="AJ124" i="121"/>
  <c r="BA124" i="121" s="1"/>
  <c r="AZ124" i="121"/>
  <c r="AM124" i="121"/>
  <c r="AK169" i="121"/>
  <c r="AI169" i="121"/>
  <c r="AZ169" i="121"/>
  <c r="AX169" i="121"/>
  <c r="AW169" i="121"/>
  <c r="AL169" i="121"/>
  <c r="AN87" i="121"/>
  <c r="AX111" i="121"/>
  <c r="AW111" i="121"/>
  <c r="AV111" i="121"/>
  <c r="AM111" i="121"/>
  <c r="AI111" i="121"/>
  <c r="AY120" i="121"/>
  <c r="AW120" i="121"/>
  <c r="AO120" i="121"/>
  <c r="AX120" i="121"/>
  <c r="AM131" i="121"/>
  <c r="AK131" i="121"/>
  <c r="AV131" i="121"/>
  <c r="AL131" i="121"/>
  <c r="AY131" i="121"/>
  <c r="AH134" i="121"/>
  <c r="AO134" i="121" s="1"/>
  <c r="AK137" i="121"/>
  <c r="AI137" i="121"/>
  <c r="AY137" i="121"/>
  <c r="AV137" i="121"/>
  <c r="AJ137" i="121"/>
  <c r="BA137" i="121" s="1"/>
  <c r="AX229" i="121"/>
  <c r="AV229" i="121"/>
  <c r="AK229" i="121"/>
  <c r="AJ229" i="121"/>
  <c r="AZ229" i="121"/>
  <c r="AY229" i="121"/>
  <c r="AW229" i="121"/>
  <c r="AL229" i="121"/>
  <c r="AI229" i="121"/>
  <c r="AK238" i="121"/>
  <c r="AY238" i="121"/>
  <c r="AX238" i="121"/>
  <c r="AO238" i="121"/>
  <c r="AW238" i="121"/>
  <c r="AV238" i="121"/>
  <c r="AN238" i="121"/>
  <c r="AM238" i="121"/>
  <c r="AL238" i="121"/>
  <c r="AJ238" i="121"/>
  <c r="AL67" i="121"/>
  <c r="AJ67" i="121"/>
  <c r="BA67" i="121" s="1"/>
  <c r="AL207" i="121"/>
  <c r="AI207" i="121"/>
  <c r="AZ207" i="121"/>
  <c r="AW207" i="121"/>
  <c r="AV207" i="121"/>
  <c r="AO207" i="121"/>
  <c r="AN207" i="121"/>
  <c r="AM207" i="121"/>
  <c r="AK207" i="121"/>
  <c r="AI256" i="121"/>
  <c r="AX256" i="121"/>
  <c r="AW256" i="121"/>
  <c r="AV256" i="121"/>
  <c r="AO256" i="121"/>
  <c r="AN256" i="121"/>
  <c r="AM256" i="121"/>
  <c r="AJ256" i="121"/>
  <c r="AM264" i="121"/>
  <c r="AI264" i="121"/>
  <c r="AZ264" i="121"/>
  <c r="AY264" i="121"/>
  <c r="AX264" i="121"/>
  <c r="AW264" i="121"/>
  <c r="AV264" i="121"/>
  <c r="AK264" i="121"/>
  <c r="AJ264" i="121"/>
  <c r="AZ106" i="121"/>
  <c r="AV106" i="121"/>
  <c r="AT117" i="121"/>
  <c r="AZ117" i="121" s="1"/>
  <c r="AH131" i="121"/>
  <c r="AO131" i="121" s="1"/>
  <c r="AX145" i="121"/>
  <c r="AV145" i="121"/>
  <c r="AN145" i="121"/>
  <c r="AK145" i="121"/>
  <c r="AJ145" i="121"/>
  <c r="BA145" i="121" s="1"/>
  <c r="AI145" i="121"/>
  <c r="AY151" i="121"/>
  <c r="AO151" i="121"/>
  <c r="AX151" i="121"/>
  <c r="AL151" i="121"/>
  <c r="AJ151" i="121"/>
  <c r="BA151" i="121" s="1"/>
  <c r="AI151" i="121"/>
  <c r="AT152" i="121"/>
  <c r="AZ152" i="121" s="1"/>
  <c r="AT161" i="121"/>
  <c r="AZ161" i="121" s="1"/>
  <c r="AI83" i="121"/>
  <c r="AH148" i="121"/>
  <c r="AO148" i="121" s="1"/>
  <c r="AY204" i="121"/>
  <c r="AN204" i="121"/>
  <c r="AM204" i="121"/>
  <c r="AJ204" i="121"/>
  <c r="AZ204" i="121"/>
  <c r="AX204" i="121"/>
  <c r="AO204" i="121"/>
  <c r="AI277" i="121"/>
  <c r="AN309" i="121"/>
  <c r="AL309" i="121"/>
  <c r="AJ309" i="121"/>
  <c r="AZ309" i="121"/>
  <c r="AY309" i="121"/>
  <c r="AX309" i="121"/>
  <c r="AW309" i="121"/>
  <c r="AV309" i="121"/>
  <c r="AO309" i="121"/>
  <c r="AM309" i="121"/>
  <c r="AK309" i="121"/>
  <c r="AI309" i="121"/>
  <c r="AJ83" i="121"/>
  <c r="BA83" i="121" s="1"/>
  <c r="AH154" i="121"/>
  <c r="AO154" i="121" s="1"/>
  <c r="AH163" i="121"/>
  <c r="AO163" i="121" s="1"/>
  <c r="AV272" i="121"/>
  <c r="AN272" i="121"/>
  <c r="AL272" i="121"/>
  <c r="AZ272" i="121"/>
  <c r="AY272" i="121"/>
  <c r="AX272" i="121"/>
  <c r="AK272" i="121"/>
  <c r="AJ272" i="121"/>
  <c r="AI272" i="121"/>
  <c r="AY279" i="121"/>
  <c r="AW279" i="121"/>
  <c r="AO279" i="121"/>
  <c r="AN279" i="121"/>
  <c r="AM279" i="121"/>
  <c r="AL279" i="121"/>
  <c r="AJ279" i="121"/>
  <c r="AI279" i="121"/>
  <c r="AZ279" i="121"/>
  <c r="AX279" i="121"/>
  <c r="AV62" i="121"/>
  <c r="AJ70" i="121"/>
  <c r="BA70" i="121" s="1"/>
  <c r="AL83" i="121"/>
  <c r="AZ92" i="121"/>
  <c r="AY92" i="121"/>
  <c r="AX92" i="121"/>
  <c r="AK92" i="121"/>
  <c r="AV96" i="121"/>
  <c r="AW110" i="121"/>
  <c r="AL110" i="121"/>
  <c r="AI110" i="121"/>
  <c r="AK115" i="121"/>
  <c r="AL115" i="121"/>
  <c r="AK124" i="121"/>
  <c r="AI131" i="121"/>
  <c r="AV139" i="121"/>
  <c r="AI139" i="121"/>
  <c r="AK139" i="121"/>
  <c r="AY139" i="121"/>
  <c r="AN139" i="121"/>
  <c r="AJ169" i="121"/>
  <c r="AV171" i="121"/>
  <c r="AI171" i="121"/>
  <c r="AK171" i="121"/>
  <c r="AY171" i="121"/>
  <c r="AX171" i="121"/>
  <c r="AN171" i="121"/>
  <c r="AV320" i="121"/>
  <c r="AI320" i="121"/>
  <c r="AY320" i="121"/>
  <c r="AX320" i="121"/>
  <c r="AW320" i="121"/>
  <c r="AO320" i="121"/>
  <c r="AN320" i="121"/>
  <c r="AM320" i="121"/>
  <c r="AL320" i="121"/>
  <c r="AK320" i="121"/>
  <c r="AJ320" i="121"/>
  <c r="AW62" i="121"/>
  <c r="AL70" i="121"/>
  <c r="AM83" i="121"/>
  <c r="AI87" i="121"/>
  <c r="AW94" i="121"/>
  <c r="AW95" i="121"/>
  <c r="AW96" i="121"/>
  <c r="AJ111" i="121"/>
  <c r="BA111" i="121" s="1"/>
  <c r="AI120" i="121"/>
  <c r="AL123" i="121"/>
  <c r="AX123" i="121"/>
  <c r="AM123" i="121"/>
  <c r="AI123" i="121"/>
  <c r="AL124" i="121"/>
  <c r="AJ131" i="121"/>
  <c r="BA131" i="121" s="1"/>
  <c r="AL137" i="121"/>
  <c r="AM169" i="121"/>
  <c r="AW209" i="121"/>
  <c r="AN209" i="121"/>
  <c r="AL209" i="121"/>
  <c r="AK209" i="121"/>
  <c r="AI209" i="121"/>
  <c r="AX209" i="121"/>
  <c r="AV209" i="121"/>
  <c r="AZ216" i="121"/>
  <c r="AW216" i="121"/>
  <c r="AJ216" i="121"/>
  <c r="AI216" i="121"/>
  <c r="AY216" i="121"/>
  <c r="AX216" i="121"/>
  <c r="AM216" i="121"/>
  <c r="AL216" i="121"/>
  <c r="AK216" i="121"/>
  <c r="AM229" i="121"/>
  <c r="AI238" i="121"/>
  <c r="AV240" i="121"/>
  <c r="AN240" i="121"/>
  <c r="AL240" i="121"/>
  <c r="AZ240" i="121"/>
  <c r="AO240" i="121"/>
  <c r="AM240" i="121"/>
  <c r="AJ240" i="121"/>
  <c r="AI240" i="121"/>
  <c r="AY240" i="121"/>
  <c r="AJ269" i="121"/>
  <c r="AZ269" i="121"/>
  <c r="AY269" i="121"/>
  <c r="AM269" i="121"/>
  <c r="AL269" i="121"/>
  <c r="AK269" i="121"/>
  <c r="AY305" i="121"/>
  <c r="AW305" i="121"/>
  <c r="AO305" i="121"/>
  <c r="AJ305" i="121"/>
  <c r="AZ305" i="121"/>
  <c r="AV305" i="121"/>
  <c r="AN305" i="121"/>
  <c r="AM305" i="121"/>
  <c r="AL305" i="121"/>
  <c r="AK305" i="121"/>
  <c r="AI305" i="121"/>
  <c r="AX62" i="121"/>
  <c r="AM70" i="121"/>
  <c r="AN83" i="121"/>
  <c r="AJ87" i="121"/>
  <c r="BA87" i="121" s="1"/>
  <c r="AY105" i="121"/>
  <c r="AV105" i="121"/>
  <c r="AK111" i="121"/>
  <c r="AJ120" i="121"/>
  <c r="BA120" i="121" s="1"/>
  <c r="AN124" i="121"/>
  <c r="AT128" i="121"/>
  <c r="AZ128" i="121" s="1"/>
  <c r="AN131" i="121"/>
  <c r="AM137" i="121"/>
  <c r="AN169" i="121"/>
  <c r="AK174" i="121"/>
  <c r="AY174" i="121"/>
  <c r="AX174" i="121"/>
  <c r="AZ174" i="121"/>
  <c r="AM174" i="121"/>
  <c r="AJ174" i="121"/>
  <c r="AI174" i="121"/>
  <c r="AX222" i="121"/>
  <c r="AJ222" i="121"/>
  <c r="AZ222" i="121"/>
  <c r="AY222" i="121"/>
  <c r="AW222" i="121"/>
  <c r="AV222" i="121"/>
  <c r="AM222" i="121"/>
  <c r="AN229" i="121"/>
  <c r="AI67" i="121"/>
  <c r="AI74" i="121"/>
  <c r="AL87" i="121"/>
  <c r="AN111" i="121"/>
  <c r="AX118" i="121"/>
  <c r="AN118" i="121"/>
  <c r="AL118" i="121"/>
  <c r="AL120" i="121"/>
  <c r="AO137" i="121"/>
  <c r="AX192" i="121"/>
  <c r="AV192" i="121"/>
  <c r="AO192" i="121"/>
  <c r="AL192" i="121"/>
  <c r="AK192" i="121"/>
  <c r="AJ192" i="121"/>
  <c r="AJ207" i="121"/>
  <c r="AZ249" i="121"/>
  <c r="AO249" i="121"/>
  <c r="AN249" i="121"/>
  <c r="AM249" i="121"/>
  <c r="AL249" i="121"/>
  <c r="AJ249" i="121"/>
  <c r="AI249" i="121"/>
  <c r="AY249" i="121"/>
  <c r="AX249" i="121"/>
  <c r="AK256" i="121"/>
  <c r="AO258" i="121"/>
  <c r="AK258" i="121"/>
  <c r="AN258" i="121"/>
  <c r="AL258" i="121"/>
  <c r="AJ258" i="121"/>
  <c r="AI258" i="121"/>
  <c r="AZ258" i="121"/>
  <c r="AY258" i="121"/>
  <c r="AV258" i="121"/>
  <c r="AL264" i="121"/>
  <c r="AZ277" i="121"/>
  <c r="AK67" i="121"/>
  <c r="AJ74" i="121"/>
  <c r="BA74" i="121" s="1"/>
  <c r="AI84" i="121"/>
  <c r="AM87" i="121"/>
  <c r="AI106" i="121"/>
  <c r="AO111" i="121"/>
  <c r="AM120" i="121"/>
  <c r="AL126" i="121"/>
  <c r="AI126" i="121"/>
  <c r="AX126" i="121"/>
  <c r="AM136" i="121"/>
  <c r="AV136" i="121"/>
  <c r="AL136" i="121"/>
  <c r="AI136" i="121"/>
  <c r="AY136" i="121"/>
  <c r="AL145" i="121"/>
  <c r="AK151" i="121"/>
  <c r="AT157" i="121"/>
  <c r="AZ157" i="121" s="1"/>
  <c r="AL256" i="121"/>
  <c r="AN264" i="121"/>
  <c r="AM67" i="121"/>
  <c r="AK74" i="121"/>
  <c r="AJ84" i="121"/>
  <c r="BA84" i="121" s="1"/>
  <c r="AH88" i="121"/>
  <c r="AO88" i="121" s="1"/>
  <c r="AJ106" i="121"/>
  <c r="BA106" i="121" s="1"/>
  <c r="AN120" i="121"/>
  <c r="AM145" i="121"/>
  <c r="AM151" i="121"/>
  <c r="AI204" i="121"/>
  <c r="AO264" i="121"/>
  <c r="AN67" i="121"/>
  <c r="AL74" i="121"/>
  <c r="AK84" i="121"/>
  <c r="AT87" i="121"/>
  <c r="AZ87" i="121" s="1"/>
  <c r="AK106" i="121"/>
  <c r="AO145" i="121"/>
  <c r="AN151" i="121"/>
  <c r="AK204" i="121"/>
  <c r="AZ238" i="121"/>
  <c r="AY242" i="121"/>
  <c r="AW242" i="121"/>
  <c r="AL242" i="121"/>
  <c r="AK242" i="121"/>
  <c r="AV242" i="121"/>
  <c r="AO242" i="121"/>
  <c r="AN242" i="121"/>
  <c r="AM242" i="121"/>
  <c r="AJ242" i="121"/>
  <c r="AI242" i="121"/>
  <c r="AM272" i="121"/>
  <c r="AK279" i="121"/>
  <c r="AM74" i="121"/>
  <c r="AL84" i="121"/>
  <c r="AI88" i="121"/>
  <c r="AN100" i="121"/>
  <c r="AK100" i="121"/>
  <c r="AJ100" i="121"/>
  <c r="BA100" i="121" s="1"/>
  <c r="AI100" i="121"/>
  <c r="AV102" i="121"/>
  <c r="AY103" i="121"/>
  <c r="AV103" i="121"/>
  <c r="AZ104" i="121"/>
  <c r="AM104" i="121"/>
  <c r="AL106" i="121"/>
  <c r="AN109" i="121"/>
  <c r="AM109" i="121"/>
  <c r="AI115" i="121"/>
  <c r="AW131" i="121"/>
  <c r="AJ139" i="121"/>
  <c r="BA139" i="121" s="1"/>
  <c r="AH153" i="121"/>
  <c r="AL204" i="121"/>
  <c r="AK206" i="121"/>
  <c r="AY206" i="121"/>
  <c r="AX206" i="121"/>
  <c r="AW206" i="121"/>
  <c r="AV206" i="121"/>
  <c r="AM206" i="121"/>
  <c r="AL206" i="121"/>
  <c r="AJ206" i="121"/>
  <c r="AO272" i="121"/>
  <c r="AV72" i="121"/>
  <c r="AN74" i="121"/>
  <c r="AV83" i="121"/>
  <c r="AM84" i="121"/>
  <c r="AJ88" i="121"/>
  <c r="BA88" i="121" s="1"/>
  <c r="AY89" i="121"/>
  <c r="AI92" i="121"/>
  <c r="AW98" i="121"/>
  <c r="AL98" i="121"/>
  <c r="AI98" i="121"/>
  <c r="AN99" i="121"/>
  <c r="AM99" i="121"/>
  <c r="AM106" i="121"/>
  <c r="AJ110" i="121"/>
  <c r="BA110" i="121" s="1"/>
  <c r="AJ115" i="121"/>
  <c r="BA115" i="121" s="1"/>
  <c r="AV124" i="121"/>
  <c r="AH126" i="121"/>
  <c r="AO126" i="121" s="1"/>
  <c r="AX131" i="121"/>
  <c r="AL139" i="121"/>
  <c r="AV144" i="121"/>
  <c r="AN144" i="121"/>
  <c r="AL144" i="121"/>
  <c r="AM144" i="121"/>
  <c r="AI144" i="121"/>
  <c r="AY144" i="121"/>
  <c r="AX144" i="121"/>
  <c r="AH147" i="121"/>
  <c r="AO147" i="121" s="1"/>
  <c r="AV169" i="121"/>
  <c r="AJ171" i="121"/>
  <c r="AI46" i="121"/>
  <c r="AI61" i="121"/>
  <c r="AV70" i="121"/>
  <c r="AW83" i="121"/>
  <c r="AN84" i="121"/>
  <c r="AV87" i="121"/>
  <c r="AK88" i="121"/>
  <c r="AJ92" i="121"/>
  <c r="BA92" i="121" s="1"/>
  <c r="AN106" i="121"/>
  <c r="AK110" i="121"/>
  <c r="AM115" i="121"/>
  <c r="AJ123" i="121"/>
  <c r="BA123" i="121" s="1"/>
  <c r="AW124" i="121"/>
  <c r="AZ131" i="121"/>
  <c r="AW137" i="121"/>
  <c r="AM139" i="121"/>
  <c r="AH156" i="121"/>
  <c r="AO156" i="121" s="1"/>
  <c r="AY169" i="121"/>
  <c r="AL171" i="121"/>
  <c r="AX207" i="121"/>
  <c r="AJ209" i="121"/>
  <c r="AN216" i="121"/>
  <c r="AO230" i="121"/>
  <c r="AZ230" i="121"/>
  <c r="AY230" i="121"/>
  <c r="AL230" i="121"/>
  <c r="AK230" i="121"/>
  <c r="AJ230" i="121"/>
  <c r="AK240" i="121"/>
  <c r="AI269" i="121"/>
  <c r="AW70" i="121"/>
  <c r="AX83" i="121"/>
  <c r="AW87" i="121"/>
  <c r="AL92" i="121"/>
  <c r="AX97" i="121"/>
  <c r="AW97" i="121"/>
  <c r="AV97" i="121"/>
  <c r="AM97" i="121"/>
  <c r="AI97" i="121"/>
  <c r="AM110" i="121"/>
  <c r="AY111" i="121"/>
  <c r="AN115" i="121"/>
  <c r="AX124" i="121"/>
  <c r="AX137" i="121"/>
  <c r="AM171" i="121"/>
  <c r="AL174" i="121"/>
  <c r="AY207" i="121"/>
  <c r="AM209" i="121"/>
  <c r="AO216" i="121"/>
  <c r="AI222" i="121"/>
  <c r="AY256" i="121"/>
  <c r="AN269" i="121"/>
  <c r="AX70" i="121"/>
  <c r="AY83" i="121"/>
  <c r="AX87" i="121"/>
  <c r="AV94" i="121"/>
  <c r="AY95" i="121"/>
  <c r="AV95" i="121"/>
  <c r="AM96" i="121"/>
  <c r="AH109" i="121"/>
  <c r="AO109" i="121" s="1"/>
  <c r="AN110" i="121"/>
  <c r="AZ111" i="121"/>
  <c r="AV120" i="121"/>
  <c r="AY124" i="121"/>
  <c r="AW145" i="121"/>
  <c r="AV151" i="121"/>
  <c r="AO171" i="121"/>
  <c r="AN174" i="121"/>
  <c r="AO194" i="121"/>
  <c r="AZ194" i="121"/>
  <c r="AY194" i="121"/>
  <c r="AL194" i="121"/>
  <c r="AK194" i="121"/>
  <c r="AJ194" i="121"/>
  <c r="AX197" i="121"/>
  <c r="AV197" i="121"/>
  <c r="AK197" i="121"/>
  <c r="AJ197" i="121"/>
  <c r="AZ197" i="121"/>
  <c r="AY197" i="121"/>
  <c r="AN197" i="121"/>
  <c r="AM197" i="121"/>
  <c r="AL197" i="121"/>
  <c r="AO209" i="121"/>
  <c r="AK222" i="121"/>
  <c r="AZ256" i="121"/>
  <c r="AO269" i="121"/>
  <c r="AM61" i="121"/>
  <c r="AY70" i="121"/>
  <c r="AY87" i="121"/>
  <c r="AN92" i="121"/>
  <c r="AH99" i="121"/>
  <c r="AO99" i="121" s="1"/>
  <c r="AK105" i="121"/>
  <c r="AI118" i="121"/>
  <c r="AZ120" i="121"/>
  <c r="AO123" i="121"/>
  <c r="AJ126" i="121"/>
  <c r="BA126" i="121" s="1"/>
  <c r="AJ136" i="121"/>
  <c r="BA136" i="121" s="1"/>
  <c r="AH141" i="121"/>
  <c r="AO141" i="121" s="1"/>
  <c r="AY145" i="121"/>
  <c r="AW151" i="121"/>
  <c r="AO174" i="121"/>
  <c r="AI192" i="121"/>
  <c r="AL222" i="121"/>
  <c r="AK249" i="121"/>
  <c r="AM258" i="121"/>
  <c r="AV279" i="121"/>
  <c r="AX177" i="121"/>
  <c r="AI199" i="121"/>
  <c r="AI208" i="121"/>
  <c r="AJ225" i="121"/>
  <c r="AX225" i="121"/>
  <c r="AW225" i="121"/>
  <c r="AN225" i="121"/>
  <c r="AI226" i="121"/>
  <c r="AW285" i="121"/>
  <c r="AO285" i="121"/>
  <c r="AM285" i="121"/>
  <c r="AX288" i="121"/>
  <c r="AW317" i="121"/>
  <c r="AO317" i="121"/>
  <c r="AM317" i="121"/>
  <c r="AK317" i="121"/>
  <c r="AJ321" i="121"/>
  <c r="AX321" i="121"/>
  <c r="AW321" i="121"/>
  <c r="AN321" i="121"/>
  <c r="AZ132" i="121"/>
  <c r="AK156" i="121"/>
  <c r="AI170" i="121"/>
  <c r="AI189" i="121"/>
  <c r="AL199" i="121"/>
  <c r="AY205" i="121"/>
  <c r="AM208" i="121"/>
  <c r="AO213" i="121"/>
  <c r="AK217" i="121"/>
  <c r="AM220" i="121"/>
  <c r="AJ220" i="121"/>
  <c r="AV220" i="121"/>
  <c r="AM226" i="121"/>
  <c r="AN248" i="121"/>
  <c r="AM261" i="121"/>
  <c r="AJ265" i="121"/>
  <c r="AZ127" i="121"/>
  <c r="AI138" i="121"/>
  <c r="AL147" i="121"/>
  <c r="AN152" i="121"/>
  <c r="AL156" i="121"/>
  <c r="AJ170" i="121"/>
  <c r="AY178" i="121"/>
  <c r="AW178" i="121"/>
  <c r="AL178" i="121"/>
  <c r="AK178" i="121"/>
  <c r="AI179" i="121"/>
  <c r="AY183" i="121"/>
  <c r="AO183" i="121"/>
  <c r="AJ189" i="121"/>
  <c r="AM199" i="121"/>
  <c r="AJ203" i="121"/>
  <c r="AZ205" i="121"/>
  <c r="AO208" i="121"/>
  <c r="AL217" i="121"/>
  <c r="AI221" i="121"/>
  <c r="AN226" i="121"/>
  <c r="AN233" i="121"/>
  <c r="AK233" i="121"/>
  <c r="AI233" i="121"/>
  <c r="AW233" i="121"/>
  <c r="AI234" i="121"/>
  <c r="AO248" i="121"/>
  <c r="AN261" i="121"/>
  <c r="AL265" i="121"/>
  <c r="AJ289" i="121"/>
  <c r="AX289" i="121"/>
  <c r="AW289" i="121"/>
  <c r="AN289" i="121"/>
  <c r="AX293" i="121"/>
  <c r="AV293" i="121"/>
  <c r="AK293" i="121"/>
  <c r="AJ293" i="121"/>
  <c r="AZ159" i="121"/>
  <c r="AN199" i="121"/>
  <c r="AN297" i="121"/>
  <c r="AK297" i="121"/>
  <c r="AI297" i="121"/>
  <c r="AW297" i="121"/>
  <c r="AZ324" i="121"/>
  <c r="AX324" i="121"/>
  <c r="AV324" i="121"/>
  <c r="AN324" i="121"/>
  <c r="AI324" i="121"/>
  <c r="AK128" i="121"/>
  <c r="AL133" i="121"/>
  <c r="AM138" i="121"/>
  <c r="AL142" i="121"/>
  <c r="AM165" i="121"/>
  <c r="AM168" i="121"/>
  <c r="AZ168" i="121"/>
  <c r="AO170" i="121"/>
  <c r="AM179" i="121"/>
  <c r="AM184" i="121"/>
  <c r="AL187" i="121"/>
  <c r="AZ187" i="121"/>
  <c r="AY187" i="121"/>
  <c r="AK198" i="121"/>
  <c r="AN203" i="121"/>
  <c r="AY215" i="121"/>
  <c r="AO215" i="121"/>
  <c r="AN221" i="121"/>
  <c r="AM234" i="121"/>
  <c r="AO203" i="121"/>
  <c r="AY210" i="121"/>
  <c r="AW210" i="121"/>
  <c r="AL210" i="121"/>
  <c r="AK210" i="121"/>
  <c r="AV213" i="121"/>
  <c r="AI225" i="121"/>
  <c r="AZ228" i="121"/>
  <c r="AV228" i="121"/>
  <c r="AO234" i="121"/>
  <c r="AV263" i="121"/>
  <c r="AL263" i="121"/>
  <c r="AN271" i="121"/>
  <c r="AL271" i="121"/>
  <c r="AI271" i="121"/>
  <c r="AO284" i="121"/>
  <c r="AM284" i="121"/>
  <c r="AJ284" i="121"/>
  <c r="AV284" i="121"/>
  <c r="AI285" i="121"/>
  <c r="AV304" i="121"/>
  <c r="AN304" i="121"/>
  <c r="AL304" i="121"/>
  <c r="AJ304" i="121"/>
  <c r="AZ304" i="121"/>
  <c r="AZ312" i="121"/>
  <c r="AX312" i="121"/>
  <c r="AW312" i="121"/>
  <c r="AM312" i="121"/>
  <c r="AJ312" i="121"/>
  <c r="AI312" i="121"/>
  <c r="AI317" i="121"/>
  <c r="AN201" i="121"/>
  <c r="AK201" i="121"/>
  <c r="AI201" i="121"/>
  <c r="AO316" i="121"/>
  <c r="AM316" i="121"/>
  <c r="AK316" i="121"/>
  <c r="AJ316" i="121"/>
  <c r="AV316" i="121"/>
  <c r="AJ317" i="121"/>
  <c r="AY327" i="121"/>
  <c r="AV327" i="121"/>
  <c r="AL327" i="121"/>
  <c r="AN128" i="121"/>
  <c r="AY140" i="121"/>
  <c r="AN140" i="121"/>
  <c r="AM140" i="121"/>
  <c r="AO142" i="121"/>
  <c r="AL188" i="121"/>
  <c r="AN198" i="121"/>
  <c r="AX213" i="121"/>
  <c r="AV217" i="121"/>
  <c r="AL219" i="121"/>
  <c r="AZ219" i="121"/>
  <c r="AY219" i="121"/>
  <c r="AL225" i="121"/>
  <c r="AW226" i="121"/>
  <c r="AX248" i="121"/>
  <c r="AK285" i="121"/>
  <c r="AY300" i="121"/>
  <c r="AW300" i="121"/>
  <c r="AN300" i="121"/>
  <c r="AM300" i="121"/>
  <c r="AL317" i="121"/>
  <c r="AL321" i="121"/>
  <c r="AI220" i="121"/>
  <c r="AM225" i="121"/>
  <c r="AM232" i="121"/>
  <c r="AI232" i="121"/>
  <c r="AZ232" i="121"/>
  <c r="AY236" i="121"/>
  <c r="AN236" i="121"/>
  <c r="AM236" i="121"/>
  <c r="AN245" i="121"/>
  <c r="AJ245" i="121"/>
  <c r="AL285" i="121"/>
  <c r="AZ292" i="121"/>
  <c r="AX292" i="121"/>
  <c r="AV292" i="121"/>
  <c r="AN317" i="121"/>
  <c r="AM321" i="121"/>
  <c r="AN285" i="121"/>
  <c r="AI289" i="121"/>
  <c r="AI293" i="121"/>
  <c r="AO321" i="121"/>
  <c r="AK289" i="121"/>
  <c r="AL293" i="121"/>
  <c r="AM296" i="121"/>
  <c r="AK296" i="121"/>
  <c r="AI296" i="121"/>
  <c r="AZ296" i="121"/>
  <c r="AJ297" i="121"/>
  <c r="AJ324" i="121"/>
  <c r="AL93" i="121"/>
  <c r="AM132" i="121"/>
  <c r="AW138" i="121"/>
  <c r="AM141" i="121"/>
  <c r="AY147" i="121"/>
  <c r="AO153" i="121"/>
  <c r="AN153" i="121"/>
  <c r="AY156" i="121"/>
  <c r="AM164" i="121"/>
  <c r="AW165" i="121"/>
  <c r="AY170" i="121"/>
  <c r="AL173" i="121"/>
  <c r="AN178" i="121"/>
  <c r="AV179" i="121"/>
  <c r="AL183" i="121"/>
  <c r="AV184" i="121"/>
  <c r="AX203" i="121"/>
  <c r="AO220" i="121"/>
  <c r="AY221" i="121"/>
  <c r="AO233" i="121"/>
  <c r="AW234" i="121"/>
  <c r="AM237" i="121"/>
  <c r="AK241" i="121"/>
  <c r="AM289" i="121"/>
  <c r="AN293" i="121"/>
  <c r="AM297" i="121"/>
  <c r="AK324" i="121"/>
  <c r="AM93" i="121"/>
  <c r="AI121" i="121"/>
  <c r="AN132" i="121"/>
  <c r="AW133" i="121"/>
  <c r="AY138" i="121"/>
  <c r="AN141" i="121"/>
  <c r="AV142" i="121"/>
  <c r="AZ156" i="121"/>
  <c r="AN164" i="121"/>
  <c r="AY165" i="121"/>
  <c r="AI168" i="121"/>
  <c r="AV176" i="121"/>
  <c r="AN176" i="121"/>
  <c r="AL176" i="121"/>
  <c r="AW179" i="121"/>
  <c r="AM183" i="121"/>
  <c r="AX184" i="121"/>
  <c r="AI187" i="121"/>
  <c r="AV198" i="121"/>
  <c r="AM200" i="121"/>
  <c r="AZ200" i="121"/>
  <c r="AI215" i="121"/>
  <c r="AY234" i="121"/>
  <c r="AN237" i="121"/>
  <c r="AL241" i="121"/>
  <c r="AW253" i="121"/>
  <c r="AO253" i="121"/>
  <c r="AM253" i="121"/>
  <c r="AX266" i="121"/>
  <c r="AV266" i="121"/>
  <c r="AN266" i="121"/>
  <c r="AY274" i="121"/>
  <c r="AW274" i="121"/>
  <c r="AL274" i="121"/>
  <c r="AK274" i="121"/>
  <c r="AO289" i="121"/>
  <c r="AO293" i="121"/>
  <c r="AO297" i="121"/>
  <c r="AL324" i="121"/>
  <c r="AY326" i="121"/>
  <c r="AO326" i="121"/>
  <c r="AJ121" i="121"/>
  <c r="BA121" i="121" s="1"/>
  <c r="AW125" i="121"/>
  <c r="AO125" i="121"/>
  <c r="AM125" i="121"/>
  <c r="AV128" i="121"/>
  <c r="AO132" i="121"/>
  <c r="AO164" i="121"/>
  <c r="AJ168" i="121"/>
  <c r="AI177" i="121"/>
  <c r="AN183" i="121"/>
  <c r="AJ187" i="121"/>
  <c r="AW198" i="121"/>
  <c r="AI210" i="121"/>
  <c r="AJ215" i="121"/>
  <c r="AI228" i="121"/>
  <c r="AO237" i="121"/>
  <c r="AM241" i="121"/>
  <c r="AI254" i="121"/>
  <c r="AI263" i="121"/>
  <c r="AJ271" i="121"/>
  <c r="AL283" i="121"/>
  <c r="AJ283" i="121"/>
  <c r="AZ283" i="121"/>
  <c r="AY283" i="121"/>
  <c r="AI284" i="121"/>
  <c r="AI304" i="121"/>
  <c r="AY311" i="121"/>
  <c r="AW311" i="121"/>
  <c r="AO311" i="121"/>
  <c r="AM311" i="121"/>
  <c r="AK312" i="121"/>
  <c r="AV317" i="121"/>
  <c r="AM324" i="121"/>
  <c r="AL312" i="121"/>
  <c r="AL315" i="121"/>
  <c r="AJ315" i="121"/>
  <c r="AZ315" i="121"/>
  <c r="AY315" i="121"/>
  <c r="AI316" i="121"/>
  <c r="AX317" i="121"/>
  <c r="AV321" i="121"/>
  <c r="AO324" i="121"/>
  <c r="AI327" i="121"/>
  <c r="AI300" i="121"/>
  <c r="AM304" i="121"/>
  <c r="AN312" i="121"/>
  <c r="AL316" i="121"/>
  <c r="AY317" i="121"/>
  <c r="AY321" i="121"/>
  <c r="AJ327" i="121"/>
  <c r="AH130" i="121"/>
  <c r="AO130" i="121" s="1"/>
  <c r="AJ140" i="121"/>
  <c r="BA140" i="121" s="1"/>
  <c r="AT150" i="121"/>
  <c r="AZ150" i="121" s="1"/>
  <c r="AH162" i="121"/>
  <c r="AO162" i="121" s="1"/>
  <c r="AN168" i="121"/>
  <c r="AL177" i="121"/>
  <c r="AZ185" i="121"/>
  <c r="AO185" i="121"/>
  <c r="AN185" i="121"/>
  <c r="AN187" i="121"/>
  <c r="AW188" i="121"/>
  <c r="AZ198" i="121"/>
  <c r="AM201" i="121"/>
  <c r="AJ205" i="121"/>
  <c r="AN210" i="121"/>
  <c r="AM215" i="121"/>
  <c r="AJ219" i="121"/>
  <c r="AZ225" i="121"/>
  <c r="AL228" i="121"/>
  <c r="AJ232" i="121"/>
  <c r="AI236" i="121"/>
  <c r="AL239" i="121"/>
  <c r="AI239" i="121"/>
  <c r="AI245" i="121"/>
  <c r="AL254" i="121"/>
  <c r="AM263" i="121"/>
  <c r="AO271" i="121"/>
  <c r="AN284" i="121"/>
  <c r="AY285" i="121"/>
  <c r="AL288" i="121"/>
  <c r="AI292" i="121"/>
  <c r="AV295" i="121"/>
  <c r="AL295" i="121"/>
  <c r="AJ300" i="121"/>
  <c r="AO304" i="121"/>
  <c r="AO312" i="121"/>
  <c r="AN316" i="121"/>
  <c r="AZ317" i="121"/>
  <c r="AZ321" i="121"/>
  <c r="AK327" i="121"/>
  <c r="AM177" i="121"/>
  <c r="AO201" i="121"/>
  <c r="AN213" i="121"/>
  <c r="AJ213" i="121"/>
  <c r="AN215" i="121"/>
  <c r="AM228" i="121"/>
  <c r="AM254" i="121"/>
  <c r="AJ257" i="121"/>
  <c r="AX257" i="121"/>
  <c r="AW257" i="121"/>
  <c r="AN257" i="121"/>
  <c r="AN263" i="121"/>
  <c r="AZ285" i="121"/>
  <c r="AM288" i="121"/>
  <c r="AY306" i="121"/>
  <c r="AW306" i="121"/>
  <c r="AO306" i="121"/>
  <c r="AL306" i="121"/>
  <c r="AK306" i="121"/>
  <c r="AM327" i="121"/>
  <c r="AV208" i="121"/>
  <c r="AN208" i="121"/>
  <c r="AL208" i="121"/>
  <c r="AO226" i="121"/>
  <c r="AK226" i="121"/>
  <c r="AZ248" i="121"/>
  <c r="AW248" i="121"/>
  <c r="AJ248" i="121"/>
  <c r="AI248" i="121"/>
  <c r="AN254" i="121"/>
  <c r="AO263" i="121"/>
  <c r="AN288" i="121"/>
  <c r="AV289" i="121"/>
  <c r="AW293" i="121"/>
  <c r="AV297" i="121"/>
  <c r="AL300" i="121"/>
  <c r="AZ318" i="121"/>
  <c r="AX318" i="121"/>
  <c r="AV318" i="121"/>
  <c r="AK318" i="121"/>
  <c r="AO322" i="121"/>
  <c r="AM322" i="121"/>
  <c r="AK322" i="121"/>
  <c r="AI322" i="121"/>
  <c r="AN327" i="121"/>
  <c r="AJ129" i="121"/>
  <c r="BA129" i="121" s="1"/>
  <c r="AX129" i="121"/>
  <c r="AV132" i="121"/>
  <c r="AH139" i="121"/>
  <c r="AO139" i="121" s="1"/>
  <c r="AW141" i="121"/>
  <c r="AW152" i="121"/>
  <c r="AJ152" i="121"/>
  <c r="BA152" i="121" s="1"/>
  <c r="AI152" i="121"/>
  <c r="AT154" i="121"/>
  <c r="AZ154" i="121" s="1"/>
  <c r="AV164" i="121"/>
  <c r="AZ217" i="121"/>
  <c r="AO217" i="121"/>
  <c r="AN217" i="121"/>
  <c r="AN219" i="121"/>
  <c r="AO228" i="121"/>
  <c r="AV237" i="121"/>
  <c r="AO254" i="121"/>
  <c r="AX261" i="121"/>
  <c r="AV261" i="121"/>
  <c r="AK261" i="121"/>
  <c r="AJ261" i="121"/>
  <c r="AY273" i="121"/>
  <c r="AW273" i="121"/>
  <c r="AZ286" i="121"/>
  <c r="AX286" i="121"/>
  <c r="AO288" i="121"/>
  <c r="AY289" i="121"/>
  <c r="AL292" i="121"/>
  <c r="AY293" i="121"/>
  <c r="AL296" i="121"/>
  <c r="AX297" i="121"/>
  <c r="AO300" i="121"/>
  <c r="AO327" i="121"/>
  <c r="AZ289" i="121"/>
  <c r="AM292" i="121"/>
  <c r="AZ293" i="121"/>
  <c r="AN296" i="121"/>
  <c r="AY297" i="121"/>
  <c r="AW324" i="121"/>
  <c r="AN329" i="121"/>
  <c r="AL329" i="121"/>
  <c r="AK329" i="121"/>
  <c r="AI329" i="121"/>
  <c r="AZ329" i="121"/>
  <c r="AY329" i="121"/>
  <c r="AX329" i="121"/>
  <c r="AW329" i="121"/>
  <c r="AV329" i="121"/>
  <c r="AX170" i="121"/>
  <c r="AN170" i="121"/>
  <c r="AW189" i="121"/>
  <c r="AO189" i="121"/>
  <c r="AM189" i="121"/>
  <c r="AV241" i="121"/>
  <c r="AN265" i="121"/>
  <c r="AK265" i="121"/>
  <c r="AI265" i="121"/>
  <c r="AW265" i="121"/>
  <c r="AO296" i="121"/>
  <c r="AZ297" i="121"/>
  <c r="AY324" i="121"/>
  <c r="AI326" i="121"/>
  <c r="AY132" i="121"/>
  <c r="AX138" i="121"/>
  <c r="AN138" i="121"/>
  <c r="AY164" i="121"/>
  <c r="AY203" i="121"/>
  <c r="AV203" i="121"/>
  <c r="AI203" i="121"/>
  <c r="AW221" i="121"/>
  <c r="AO221" i="121"/>
  <c r="AM221" i="121"/>
  <c r="AX234" i="121"/>
  <c r="AN234" i="121"/>
  <c r="AX241" i="121"/>
  <c r="AJ253" i="121"/>
  <c r="AJ266" i="121"/>
  <c r="AV271" i="121"/>
  <c r="AJ274" i="121"/>
  <c r="AI283" i="121"/>
  <c r="AW284" i="121"/>
  <c r="AO290" i="121"/>
  <c r="AM290" i="121"/>
  <c r="AK290" i="121"/>
  <c r="AO292" i="121"/>
  <c r="AW304" i="121"/>
  <c r="AI311" i="121"/>
  <c r="AV312" i="121"/>
  <c r="AW316" i="121"/>
  <c r="AJ326" i="121"/>
  <c r="AK283" i="121"/>
  <c r="AX284" i="121"/>
  <c r="AX298" i="121"/>
  <c r="AV298" i="121"/>
  <c r="AN298" i="121"/>
  <c r="AL298" i="121"/>
  <c r="AX304" i="121"/>
  <c r="AJ311" i="121"/>
  <c r="AY312" i="121"/>
  <c r="AI315" i="121"/>
  <c r="AX316" i="121"/>
  <c r="AY325" i="121"/>
  <c r="AX325" i="121"/>
  <c r="AV325" i="121"/>
  <c r="AN325" i="121"/>
  <c r="AK325" i="121"/>
  <c r="AJ325" i="121"/>
  <c r="AK326" i="121"/>
  <c r="AH124" i="121"/>
  <c r="AO124" i="121" s="1"/>
  <c r="AX133" i="121"/>
  <c r="AV133" i="121"/>
  <c r="AK133" i="121"/>
  <c r="AK142" i="121"/>
  <c r="AY142" i="121"/>
  <c r="AX142" i="121"/>
  <c r="AX165" i="121"/>
  <c r="AV165" i="121"/>
  <c r="AK165" i="121"/>
  <c r="AJ165" i="121"/>
  <c r="AW184" i="121"/>
  <c r="AJ184" i="121"/>
  <c r="AI184" i="121"/>
  <c r="AW187" i="121"/>
  <c r="AW201" i="121"/>
  <c r="AX210" i="121"/>
  <c r="AW215" i="121"/>
  <c r="AZ241" i="121"/>
  <c r="AL253" i="121"/>
  <c r="AW263" i="121"/>
  <c r="AL266" i="121"/>
  <c r="AX271" i="121"/>
  <c r="AN274" i="121"/>
  <c r="AM283" i="121"/>
  <c r="AY284" i="121"/>
  <c r="AY304" i="121"/>
  <c r="AK311" i="121"/>
  <c r="AK315" i="121"/>
  <c r="AY316" i="121"/>
  <c r="AL326" i="121"/>
  <c r="AO302" i="121"/>
  <c r="AX302" i="121"/>
  <c r="AI235" i="121"/>
  <c r="AI267" i="121"/>
  <c r="AI299" i="121"/>
  <c r="AY302" i="121"/>
  <c r="AJ330" i="121"/>
  <c r="AK330" i="121"/>
  <c r="AL330" i="121"/>
  <c r="AM330" i="121"/>
  <c r="AX127" i="121"/>
  <c r="AJ150" i="121"/>
  <c r="BA150" i="121" s="1"/>
  <c r="AX159" i="121"/>
  <c r="AK163" i="121"/>
  <c r="AJ182" i="121"/>
  <c r="AX191" i="121"/>
  <c r="AK195" i="121"/>
  <c r="AJ214" i="121"/>
  <c r="AX223" i="121"/>
  <c r="AK227" i="121"/>
  <c r="AJ246" i="121"/>
  <c r="AX255" i="121"/>
  <c r="AK259" i="121"/>
  <c r="AJ278" i="121"/>
  <c r="AX287" i="121"/>
  <c r="AK291" i="121"/>
  <c r="AJ310" i="121"/>
  <c r="AX319" i="121"/>
  <c r="AK323" i="121"/>
  <c r="AN330" i="121"/>
  <c r="AV235" i="121"/>
  <c r="AV267" i="121"/>
  <c r="AL278" i="121"/>
  <c r="AV299" i="121"/>
  <c r="AI303" i="121"/>
  <c r="AL310" i="121"/>
  <c r="AM323" i="121"/>
  <c r="AL303" i="121"/>
  <c r="AI302" i="121"/>
  <c r="AV330" i="121"/>
  <c r="BO20" i="126" l="1"/>
  <c r="BQ20" i="126" s="1"/>
  <c r="BJ22" i="126"/>
  <c r="BN21" i="126"/>
  <c r="BP21" i="126" s="1"/>
  <c r="BL21" i="126"/>
  <c r="BK23" i="126"/>
  <c r="BR22" i="126" a="1"/>
  <c r="BR22" i="126" s="1"/>
  <c r="BU22" i="126" s="1"/>
  <c r="BR21" i="125" a="1"/>
  <c r="BR21" i="125" s="1"/>
  <c r="BU21" i="125" s="1"/>
  <c r="BK22" i="125"/>
  <c r="BO19" i="125"/>
  <c r="BQ19" i="125" s="1"/>
  <c r="BN20" i="125"/>
  <c r="BP20" i="125" s="1"/>
  <c r="BL20" i="125"/>
  <c r="BO20" i="125" s="1"/>
  <c r="BQ20" i="125" s="1"/>
  <c r="BJ21" i="125"/>
  <c r="BO18" i="124"/>
  <c r="BQ18" i="124" s="1"/>
  <c r="BK22" i="124"/>
  <c r="BR21" i="124" a="1"/>
  <c r="BR21" i="124" s="1"/>
  <c r="BU21" i="124" s="1"/>
  <c r="BJ20" i="124"/>
  <c r="BN19" i="124"/>
  <c r="BP19" i="124" s="1"/>
  <c r="BL19" i="124"/>
  <c r="BK19" i="123"/>
  <c r="BR18" i="123" a="1"/>
  <c r="BR18" i="123" s="1"/>
  <c r="BU18" i="123" s="1"/>
  <c r="BO16" i="123"/>
  <c r="BQ16" i="123" s="1"/>
  <c r="BN17" i="123"/>
  <c r="BP17" i="123" s="1"/>
  <c r="BL17" i="123"/>
  <c r="BJ18" i="123"/>
  <c r="BJ16" i="122"/>
  <c r="BL15" i="122"/>
  <c r="BR18" i="122" a="1"/>
  <c r="BR18" i="122" s="1"/>
  <c r="BU18" i="122" s="1"/>
  <c r="BK19" i="122"/>
  <c r="BR16" i="121" a="1"/>
  <c r="BR16" i="121" s="1"/>
  <c r="BU16" i="121" s="1"/>
  <c r="BK17" i="121"/>
  <c r="BJ18" i="121"/>
  <c r="BL17" i="121"/>
  <c r="AW330" i="119"/>
  <c r="AV330" i="119"/>
  <c r="AU330" i="119"/>
  <c r="AT330" i="119"/>
  <c r="AS330" i="119"/>
  <c r="AQ330" i="119"/>
  <c r="AP330" i="119"/>
  <c r="AO330" i="119"/>
  <c r="AN330" i="119"/>
  <c r="AM330" i="119"/>
  <c r="AL330" i="119"/>
  <c r="AK330" i="119"/>
  <c r="AJ330" i="119"/>
  <c r="AI330" i="119"/>
  <c r="AH330" i="119"/>
  <c r="AG330" i="119"/>
  <c r="AF330" i="119"/>
  <c r="AE330" i="119"/>
  <c r="AD330" i="119"/>
  <c r="AC330" i="119"/>
  <c r="AB330" i="119"/>
  <c r="AA330" i="119"/>
  <c r="B330" i="119"/>
  <c r="AZ330" i="119" s="1"/>
  <c r="A330" i="119"/>
  <c r="AY329" i="119"/>
  <c r="AX329" i="119"/>
  <c r="AW329" i="119"/>
  <c r="AV329" i="119"/>
  <c r="AU329" i="119"/>
  <c r="AT329" i="119"/>
  <c r="AS329" i="119"/>
  <c r="AQ329" i="119"/>
  <c r="AP329" i="119"/>
  <c r="AH329" i="119"/>
  <c r="AG329" i="119"/>
  <c r="AF329" i="119"/>
  <c r="AE329" i="119"/>
  <c r="AD329" i="119"/>
  <c r="AC329" i="119"/>
  <c r="AB329" i="119"/>
  <c r="AA329" i="119"/>
  <c r="B329" i="119"/>
  <c r="A329" i="119"/>
  <c r="AU328" i="119"/>
  <c r="AT328" i="119"/>
  <c r="AS328" i="119"/>
  <c r="AQ328" i="119"/>
  <c r="AP328" i="119"/>
  <c r="AL328" i="119"/>
  <c r="AK328" i="119"/>
  <c r="AJ328" i="119"/>
  <c r="AI328" i="119"/>
  <c r="AH328" i="119"/>
  <c r="AG328" i="119"/>
  <c r="AF328" i="119"/>
  <c r="AE328" i="119"/>
  <c r="AD328" i="119"/>
  <c r="AC328" i="119"/>
  <c r="AB328" i="119"/>
  <c r="AA328" i="119"/>
  <c r="B328" i="119"/>
  <c r="AO328" i="119" s="1"/>
  <c r="A328" i="119"/>
  <c r="AU327" i="119"/>
  <c r="AT327" i="119"/>
  <c r="AS327" i="119"/>
  <c r="AQ327" i="119"/>
  <c r="AP327" i="119"/>
  <c r="AH327" i="119"/>
  <c r="AG327" i="119"/>
  <c r="AF327" i="119"/>
  <c r="AE327" i="119"/>
  <c r="AD327" i="119"/>
  <c r="AC327" i="119"/>
  <c r="AB327" i="119"/>
  <c r="AA327" i="119"/>
  <c r="B327" i="119"/>
  <c r="A327" i="119"/>
  <c r="AZ326" i="119"/>
  <c r="AY326" i="119"/>
  <c r="AU326" i="119"/>
  <c r="AT326" i="119"/>
  <c r="AS326" i="119"/>
  <c r="AQ326" i="119"/>
  <c r="AP326" i="119"/>
  <c r="AI326" i="119"/>
  <c r="AH326" i="119"/>
  <c r="AG326" i="119"/>
  <c r="AF326" i="119"/>
  <c r="AE326" i="119"/>
  <c r="AD326" i="119"/>
  <c r="AC326" i="119"/>
  <c r="AB326" i="119"/>
  <c r="AA326" i="119"/>
  <c r="B326" i="119"/>
  <c r="AX326" i="119" s="1"/>
  <c r="A326" i="119"/>
  <c r="AZ325" i="119"/>
  <c r="AY325" i="119"/>
  <c r="AX325" i="119"/>
  <c r="AW325" i="119"/>
  <c r="AV325" i="119"/>
  <c r="AU325" i="119"/>
  <c r="AT325" i="119"/>
  <c r="AS325" i="119"/>
  <c r="AQ325" i="119"/>
  <c r="AP325" i="119"/>
  <c r="AO325" i="119"/>
  <c r="AN325" i="119"/>
  <c r="AM325" i="119"/>
  <c r="AL325" i="119"/>
  <c r="AK325" i="119"/>
  <c r="AJ325" i="119"/>
  <c r="AI325" i="119"/>
  <c r="AH325" i="119"/>
  <c r="AG325" i="119"/>
  <c r="AF325" i="119"/>
  <c r="AE325" i="119"/>
  <c r="AD325" i="119"/>
  <c r="AC325" i="119"/>
  <c r="AB325" i="119"/>
  <c r="AA325" i="119"/>
  <c r="B325" i="119"/>
  <c r="A325" i="119"/>
  <c r="AY324" i="119"/>
  <c r="AX324" i="119"/>
  <c r="AW324" i="119"/>
  <c r="AV324" i="119"/>
  <c r="AU324" i="119"/>
  <c r="AT324" i="119"/>
  <c r="AS324" i="119"/>
  <c r="AQ324" i="119"/>
  <c r="AP324" i="119"/>
  <c r="AO324" i="119"/>
  <c r="AN324" i="119"/>
  <c r="AM324" i="119"/>
  <c r="AL324" i="119"/>
  <c r="AK324" i="119"/>
  <c r="AJ324" i="119"/>
  <c r="AI324" i="119"/>
  <c r="AH324" i="119"/>
  <c r="AG324" i="119"/>
  <c r="AF324" i="119"/>
  <c r="AE324" i="119"/>
  <c r="AD324" i="119"/>
  <c r="AC324" i="119"/>
  <c r="AB324" i="119"/>
  <c r="AA324" i="119"/>
  <c r="B324" i="119"/>
  <c r="AZ324" i="119" s="1"/>
  <c r="A324" i="119"/>
  <c r="AZ323" i="119"/>
  <c r="AY323" i="119"/>
  <c r="AX323" i="119"/>
  <c r="AU323" i="119"/>
  <c r="AT323" i="119"/>
  <c r="AS323" i="119"/>
  <c r="AQ323" i="119"/>
  <c r="AP323" i="119"/>
  <c r="AO323" i="119"/>
  <c r="AN323" i="119"/>
  <c r="AM323" i="119"/>
  <c r="AL323" i="119"/>
  <c r="AK323" i="119"/>
  <c r="AJ323" i="119"/>
  <c r="AI323" i="119"/>
  <c r="AH323" i="119"/>
  <c r="AG323" i="119"/>
  <c r="AF323" i="119"/>
  <c r="AE323" i="119"/>
  <c r="AD323" i="119"/>
  <c r="AC323" i="119"/>
  <c r="AB323" i="119"/>
  <c r="AA323" i="119"/>
  <c r="B323" i="119"/>
  <c r="AW323" i="119" s="1"/>
  <c r="A323" i="119"/>
  <c r="AV322" i="119"/>
  <c r="AU322" i="119"/>
  <c r="AT322" i="119"/>
  <c r="AS322" i="119"/>
  <c r="AQ322" i="119"/>
  <c r="AP322" i="119"/>
  <c r="AN322" i="119"/>
  <c r="AM322" i="119"/>
  <c r="AL322" i="119"/>
  <c r="AK322" i="119"/>
  <c r="AJ322" i="119"/>
  <c r="AI322" i="119"/>
  <c r="AH322" i="119"/>
  <c r="AG322" i="119"/>
  <c r="AF322" i="119"/>
  <c r="AE322" i="119"/>
  <c r="AD322" i="119"/>
  <c r="AC322" i="119"/>
  <c r="AB322" i="119"/>
  <c r="AA322" i="119"/>
  <c r="B322" i="119"/>
  <c r="AO322" i="119" s="1"/>
  <c r="A322" i="119"/>
  <c r="AU321" i="119"/>
  <c r="AT321" i="119"/>
  <c r="AS321" i="119"/>
  <c r="AQ321" i="119"/>
  <c r="AP321" i="119"/>
  <c r="AH321" i="119"/>
  <c r="AG321" i="119"/>
  <c r="AF321" i="119"/>
  <c r="AE321" i="119"/>
  <c r="AD321" i="119"/>
  <c r="AC321" i="119"/>
  <c r="AB321" i="119"/>
  <c r="AA321" i="119"/>
  <c r="B321" i="119"/>
  <c r="A321" i="119"/>
  <c r="AU320" i="119"/>
  <c r="AT320" i="119"/>
  <c r="AS320" i="119"/>
  <c r="AQ320" i="119"/>
  <c r="AP320" i="119"/>
  <c r="AK320" i="119"/>
  <c r="AJ320" i="119"/>
  <c r="AI320" i="119"/>
  <c r="AH320" i="119"/>
  <c r="AG320" i="119"/>
  <c r="AF320" i="119"/>
  <c r="AE320" i="119"/>
  <c r="AD320" i="119"/>
  <c r="AC320" i="119"/>
  <c r="AB320" i="119"/>
  <c r="AA320" i="119"/>
  <c r="B320" i="119"/>
  <c r="AZ320" i="119" s="1"/>
  <c r="A320" i="119"/>
  <c r="AZ319" i="119"/>
  <c r="AY319" i="119"/>
  <c r="AX319" i="119"/>
  <c r="AW319" i="119"/>
  <c r="AV319" i="119"/>
  <c r="AU319" i="119"/>
  <c r="AT319" i="119"/>
  <c r="AS319" i="119"/>
  <c r="AQ319" i="119"/>
  <c r="AP319" i="119"/>
  <c r="AO319" i="119"/>
  <c r="AN319" i="119"/>
  <c r="AM319" i="119"/>
  <c r="AL319" i="119"/>
  <c r="AK319" i="119"/>
  <c r="AJ319" i="119"/>
  <c r="AI319" i="119"/>
  <c r="AH319" i="119"/>
  <c r="AG319" i="119"/>
  <c r="AF319" i="119"/>
  <c r="AE319" i="119"/>
  <c r="AD319" i="119"/>
  <c r="AC319" i="119"/>
  <c r="AB319" i="119"/>
  <c r="AA319" i="119"/>
  <c r="B319" i="119"/>
  <c r="A319" i="119"/>
  <c r="AU318" i="119"/>
  <c r="AT318" i="119"/>
  <c r="AS318" i="119"/>
  <c r="AQ318" i="119"/>
  <c r="AP318" i="119"/>
  <c r="AH318" i="119"/>
  <c r="AG318" i="119"/>
  <c r="AF318" i="119"/>
  <c r="AE318" i="119"/>
  <c r="AD318" i="119"/>
  <c r="AC318" i="119"/>
  <c r="AB318" i="119"/>
  <c r="AA318" i="119"/>
  <c r="B318" i="119"/>
  <c r="A318" i="119"/>
  <c r="AZ317" i="119"/>
  <c r="AV317" i="119"/>
  <c r="AU317" i="119"/>
  <c r="AT317" i="119"/>
  <c r="AS317" i="119"/>
  <c r="AQ317" i="119"/>
  <c r="AP317" i="119"/>
  <c r="AO317" i="119"/>
  <c r="AN317" i="119"/>
  <c r="AM317" i="119"/>
  <c r="AL317" i="119"/>
  <c r="AK317" i="119"/>
  <c r="AJ317" i="119"/>
  <c r="AI317" i="119"/>
  <c r="AH317" i="119"/>
  <c r="AG317" i="119"/>
  <c r="AF317" i="119"/>
  <c r="AE317" i="119"/>
  <c r="AD317" i="119"/>
  <c r="AC317" i="119"/>
  <c r="AB317" i="119"/>
  <c r="AA317" i="119"/>
  <c r="B317" i="119"/>
  <c r="AY317" i="119" s="1"/>
  <c r="A317" i="119"/>
  <c r="AX316" i="119"/>
  <c r="AW316" i="119"/>
  <c r="AV316" i="119"/>
  <c r="AU316" i="119"/>
  <c r="AT316" i="119"/>
  <c r="AS316" i="119"/>
  <c r="AQ316" i="119"/>
  <c r="AP316" i="119"/>
  <c r="AO316" i="119"/>
  <c r="AN316" i="119"/>
  <c r="AM316" i="119"/>
  <c r="AL316" i="119"/>
  <c r="AK316" i="119"/>
  <c r="AJ316" i="119"/>
  <c r="AI316" i="119"/>
  <c r="AH316" i="119"/>
  <c r="AG316" i="119"/>
  <c r="AF316" i="119"/>
  <c r="AE316" i="119"/>
  <c r="AD316" i="119"/>
  <c r="AC316" i="119"/>
  <c r="AB316" i="119"/>
  <c r="AA316" i="119"/>
  <c r="B316" i="119"/>
  <c r="AZ316" i="119" s="1"/>
  <c r="A316" i="119"/>
  <c r="AU315" i="119"/>
  <c r="AT315" i="119"/>
  <c r="AS315" i="119"/>
  <c r="AQ315" i="119"/>
  <c r="AP315" i="119"/>
  <c r="AO315" i="119"/>
  <c r="AK315" i="119"/>
  <c r="AJ315" i="119"/>
  <c r="AI315" i="119"/>
  <c r="AH315" i="119"/>
  <c r="AG315" i="119"/>
  <c r="AF315" i="119"/>
  <c r="AE315" i="119"/>
  <c r="AD315" i="119"/>
  <c r="AC315" i="119"/>
  <c r="AB315" i="119"/>
  <c r="AA315" i="119"/>
  <c r="B315" i="119"/>
  <c r="AN315" i="119" s="1"/>
  <c r="A315" i="119"/>
  <c r="AV314" i="119"/>
  <c r="AU314" i="119"/>
  <c r="AT314" i="119"/>
  <c r="AS314" i="119"/>
  <c r="AQ314" i="119"/>
  <c r="AP314" i="119"/>
  <c r="AM314" i="119"/>
  <c r="AL314" i="119"/>
  <c r="AK314" i="119"/>
  <c r="AJ314" i="119"/>
  <c r="AH314" i="119"/>
  <c r="AG314" i="119"/>
  <c r="AF314" i="119"/>
  <c r="AE314" i="119"/>
  <c r="AD314" i="119"/>
  <c r="AC314" i="119"/>
  <c r="AB314" i="119"/>
  <c r="AA314" i="119"/>
  <c r="B314" i="119"/>
  <c r="AI314" i="119" s="1"/>
  <c r="A314" i="119"/>
  <c r="AZ313" i="119"/>
  <c r="AY313" i="119"/>
  <c r="AX313" i="119"/>
  <c r="AU313" i="119"/>
  <c r="AT313" i="119"/>
  <c r="AS313" i="119"/>
  <c r="AQ313" i="119"/>
  <c r="AP313" i="119"/>
  <c r="AH313" i="119"/>
  <c r="AG313" i="119"/>
  <c r="AF313" i="119"/>
  <c r="AE313" i="119"/>
  <c r="AD313" i="119"/>
  <c r="AC313" i="119"/>
  <c r="AB313" i="119"/>
  <c r="AA313" i="119"/>
  <c r="B313" i="119"/>
  <c r="A313" i="119"/>
  <c r="AZ312" i="119"/>
  <c r="AX312" i="119"/>
  <c r="AU312" i="119"/>
  <c r="AT312" i="119"/>
  <c r="AS312" i="119"/>
  <c r="AQ312" i="119"/>
  <c r="AP312" i="119"/>
  <c r="AH312" i="119"/>
  <c r="AG312" i="119"/>
  <c r="AF312" i="119"/>
  <c r="AE312" i="119"/>
  <c r="AD312" i="119"/>
  <c r="AC312" i="119"/>
  <c r="AB312" i="119"/>
  <c r="AA312" i="119"/>
  <c r="B312" i="119"/>
  <c r="A312" i="119"/>
  <c r="AX311" i="119"/>
  <c r="AW311" i="119"/>
  <c r="AV311" i="119"/>
  <c r="AU311" i="119"/>
  <c r="AT311" i="119"/>
  <c r="AS311" i="119"/>
  <c r="AQ311" i="119"/>
  <c r="AP311" i="119"/>
  <c r="AO311" i="119"/>
  <c r="AN311" i="119"/>
  <c r="AM311" i="119"/>
  <c r="AL311" i="119"/>
  <c r="AK311" i="119"/>
  <c r="AJ311" i="119"/>
  <c r="AI311" i="119"/>
  <c r="AH311" i="119"/>
  <c r="AG311" i="119"/>
  <c r="AF311" i="119"/>
  <c r="AE311" i="119"/>
  <c r="AD311" i="119"/>
  <c r="AC311" i="119"/>
  <c r="AB311" i="119"/>
  <c r="AA311" i="119"/>
  <c r="B311" i="119"/>
  <c r="AZ311" i="119" s="1"/>
  <c r="A311" i="119"/>
  <c r="AZ310" i="119"/>
  <c r="AY310" i="119"/>
  <c r="AX310" i="119"/>
  <c r="AW310" i="119"/>
  <c r="AU310" i="119"/>
  <c r="AT310" i="119"/>
  <c r="AS310" i="119"/>
  <c r="AQ310" i="119"/>
  <c r="AP310" i="119"/>
  <c r="AO310" i="119"/>
  <c r="AN310" i="119"/>
  <c r="AM310" i="119"/>
  <c r="AL310" i="119"/>
  <c r="AK310" i="119"/>
  <c r="AJ310" i="119"/>
  <c r="AI310" i="119"/>
  <c r="AH310" i="119"/>
  <c r="AG310" i="119"/>
  <c r="AF310" i="119"/>
  <c r="AE310" i="119"/>
  <c r="AD310" i="119"/>
  <c r="AC310" i="119"/>
  <c r="AB310" i="119"/>
  <c r="AA310" i="119"/>
  <c r="B310" i="119"/>
  <c r="AV310" i="119" s="1"/>
  <c r="A310" i="119"/>
  <c r="AU309" i="119"/>
  <c r="AT309" i="119"/>
  <c r="AS309" i="119"/>
  <c r="AQ309" i="119"/>
  <c r="AP309" i="119"/>
  <c r="AM309" i="119"/>
  <c r="AL309" i="119"/>
  <c r="AK309" i="119"/>
  <c r="AJ309" i="119"/>
  <c r="AI309" i="119"/>
  <c r="AH309" i="119"/>
  <c r="AG309" i="119"/>
  <c r="AF309" i="119"/>
  <c r="AE309" i="119"/>
  <c r="AD309" i="119"/>
  <c r="AC309" i="119"/>
  <c r="AB309" i="119"/>
  <c r="AA309" i="119"/>
  <c r="B309" i="119"/>
  <c r="AO309" i="119" s="1"/>
  <c r="A309" i="119"/>
  <c r="AU308" i="119"/>
  <c r="AT308" i="119"/>
  <c r="AS308" i="119"/>
  <c r="AQ308" i="119"/>
  <c r="AP308" i="119"/>
  <c r="AN308" i="119"/>
  <c r="AH308" i="119"/>
  <c r="AG308" i="119"/>
  <c r="AF308" i="119"/>
  <c r="AE308" i="119"/>
  <c r="AD308" i="119"/>
  <c r="AC308" i="119"/>
  <c r="AB308" i="119"/>
  <c r="AA308" i="119"/>
  <c r="B308" i="119"/>
  <c r="A308" i="119"/>
  <c r="AZ307" i="119"/>
  <c r="AU307" i="119"/>
  <c r="AT307" i="119"/>
  <c r="AS307" i="119"/>
  <c r="AQ307" i="119"/>
  <c r="AP307" i="119"/>
  <c r="AJ307" i="119"/>
  <c r="AI307" i="119"/>
  <c r="AH307" i="119"/>
  <c r="AG307" i="119"/>
  <c r="AF307" i="119"/>
  <c r="AE307" i="119"/>
  <c r="AD307" i="119"/>
  <c r="AC307" i="119"/>
  <c r="AB307" i="119"/>
  <c r="AA307" i="119"/>
  <c r="B307" i="119"/>
  <c r="A307" i="119"/>
  <c r="AZ306" i="119"/>
  <c r="AY306" i="119"/>
  <c r="AX306" i="119"/>
  <c r="AW306" i="119"/>
  <c r="AV306" i="119"/>
  <c r="AU306" i="119"/>
  <c r="AT306" i="119"/>
  <c r="AS306" i="119"/>
  <c r="AQ306" i="119"/>
  <c r="AP306" i="119"/>
  <c r="AO306" i="119"/>
  <c r="AN306" i="119"/>
  <c r="AM306" i="119"/>
  <c r="AL306" i="119"/>
  <c r="AK306" i="119"/>
  <c r="AJ306" i="119"/>
  <c r="AI306" i="119"/>
  <c r="AH306" i="119"/>
  <c r="AG306" i="119"/>
  <c r="AF306" i="119"/>
  <c r="AE306" i="119"/>
  <c r="AD306" i="119"/>
  <c r="AC306" i="119"/>
  <c r="AB306" i="119"/>
  <c r="AA306" i="119"/>
  <c r="B306" i="119"/>
  <c r="A306" i="119"/>
  <c r="AU305" i="119"/>
  <c r="AT305" i="119"/>
  <c r="AS305" i="119"/>
  <c r="AQ305" i="119"/>
  <c r="AP305" i="119"/>
  <c r="AH305" i="119"/>
  <c r="AG305" i="119"/>
  <c r="AF305" i="119"/>
  <c r="AE305" i="119"/>
  <c r="AD305" i="119"/>
  <c r="AC305" i="119"/>
  <c r="AB305" i="119"/>
  <c r="AA305" i="119"/>
  <c r="B305" i="119"/>
  <c r="A305" i="119"/>
  <c r="AZ304" i="119"/>
  <c r="AY304" i="119"/>
  <c r="AU304" i="119"/>
  <c r="AT304" i="119"/>
  <c r="AS304" i="119"/>
  <c r="AQ304" i="119"/>
  <c r="AP304" i="119"/>
  <c r="AO304" i="119"/>
  <c r="AN304" i="119"/>
  <c r="AM304" i="119"/>
  <c r="AL304" i="119"/>
  <c r="AK304" i="119"/>
  <c r="AJ304" i="119"/>
  <c r="AI304" i="119"/>
  <c r="AH304" i="119"/>
  <c r="AG304" i="119"/>
  <c r="AF304" i="119"/>
  <c r="AE304" i="119"/>
  <c r="AD304" i="119"/>
  <c r="AC304" i="119"/>
  <c r="AB304" i="119"/>
  <c r="AA304" i="119"/>
  <c r="B304" i="119"/>
  <c r="AX304" i="119" s="1"/>
  <c r="A304" i="119"/>
  <c r="AW303" i="119"/>
  <c r="AV303" i="119"/>
  <c r="AU303" i="119"/>
  <c r="AT303" i="119"/>
  <c r="AS303" i="119"/>
  <c r="AQ303" i="119"/>
  <c r="AP303" i="119"/>
  <c r="AO303" i="119"/>
  <c r="AN303" i="119"/>
  <c r="AM303" i="119"/>
  <c r="AL303" i="119"/>
  <c r="AK303" i="119"/>
  <c r="AJ303" i="119"/>
  <c r="AI303" i="119"/>
  <c r="AH303" i="119"/>
  <c r="AG303" i="119"/>
  <c r="AF303" i="119"/>
  <c r="AE303" i="119"/>
  <c r="AD303" i="119"/>
  <c r="AC303" i="119"/>
  <c r="AB303" i="119"/>
  <c r="AA303" i="119"/>
  <c r="B303" i="119"/>
  <c r="AZ303" i="119" s="1"/>
  <c r="A303" i="119"/>
  <c r="AU302" i="119"/>
  <c r="AT302" i="119"/>
  <c r="AS302" i="119"/>
  <c r="AQ302" i="119"/>
  <c r="AP302" i="119"/>
  <c r="AH302" i="119"/>
  <c r="AG302" i="119"/>
  <c r="AF302" i="119"/>
  <c r="AE302" i="119"/>
  <c r="AD302" i="119"/>
  <c r="AC302" i="119"/>
  <c r="AB302" i="119"/>
  <c r="AA302" i="119"/>
  <c r="B302" i="119"/>
  <c r="A302" i="119"/>
  <c r="AU301" i="119"/>
  <c r="AT301" i="119"/>
  <c r="AS301" i="119"/>
  <c r="AQ301" i="119"/>
  <c r="AP301" i="119"/>
  <c r="AH301" i="119"/>
  <c r="AG301" i="119"/>
  <c r="AF301" i="119"/>
  <c r="AE301" i="119"/>
  <c r="AD301" i="119"/>
  <c r="AC301" i="119"/>
  <c r="AB301" i="119"/>
  <c r="AA301" i="119"/>
  <c r="B301" i="119"/>
  <c r="A301" i="119"/>
  <c r="AZ300" i="119"/>
  <c r="AY300" i="119"/>
  <c r="AX300" i="119"/>
  <c r="AW300" i="119"/>
  <c r="AU300" i="119"/>
  <c r="AT300" i="119"/>
  <c r="AS300" i="119"/>
  <c r="AQ300" i="119"/>
  <c r="AP300" i="119"/>
  <c r="AO300" i="119"/>
  <c r="AH300" i="119"/>
  <c r="AG300" i="119"/>
  <c r="AF300" i="119"/>
  <c r="AE300" i="119"/>
  <c r="AD300" i="119"/>
  <c r="AC300" i="119"/>
  <c r="AB300" i="119"/>
  <c r="AA300" i="119"/>
  <c r="B300" i="119"/>
  <c r="A300" i="119"/>
  <c r="AU299" i="119"/>
  <c r="AT299" i="119"/>
  <c r="AS299" i="119"/>
  <c r="AQ299" i="119"/>
  <c r="AP299" i="119"/>
  <c r="AH299" i="119"/>
  <c r="AG299" i="119"/>
  <c r="AF299" i="119"/>
  <c r="AE299" i="119"/>
  <c r="AD299" i="119"/>
  <c r="AC299" i="119"/>
  <c r="AB299" i="119"/>
  <c r="AA299" i="119"/>
  <c r="B299" i="119"/>
  <c r="A299" i="119"/>
  <c r="AW298" i="119"/>
  <c r="AV298" i="119"/>
  <c r="AU298" i="119"/>
  <c r="AT298" i="119"/>
  <c r="AS298" i="119"/>
  <c r="AQ298" i="119"/>
  <c r="AP298" i="119"/>
  <c r="AO298" i="119"/>
  <c r="AN298" i="119"/>
  <c r="AM298" i="119"/>
  <c r="AL298" i="119"/>
  <c r="AJ298" i="119"/>
  <c r="AH298" i="119"/>
  <c r="AG298" i="119"/>
  <c r="AF298" i="119"/>
  <c r="AE298" i="119"/>
  <c r="AD298" i="119"/>
  <c r="AC298" i="119"/>
  <c r="AB298" i="119"/>
  <c r="AA298" i="119"/>
  <c r="B298" i="119"/>
  <c r="AZ298" i="119" s="1"/>
  <c r="A298" i="119"/>
  <c r="AY297" i="119"/>
  <c r="AX297" i="119"/>
  <c r="AW297" i="119"/>
  <c r="AV297" i="119"/>
  <c r="AU297" i="119"/>
  <c r="AT297" i="119"/>
  <c r="AS297" i="119"/>
  <c r="AQ297" i="119"/>
  <c r="AP297" i="119"/>
  <c r="AO297" i="119"/>
  <c r="AN297" i="119"/>
  <c r="AL297" i="119"/>
  <c r="AJ297" i="119"/>
  <c r="AI297" i="119"/>
  <c r="AH297" i="119"/>
  <c r="AG297" i="119"/>
  <c r="AF297" i="119"/>
  <c r="AE297" i="119"/>
  <c r="AD297" i="119"/>
  <c r="AC297" i="119"/>
  <c r="AB297" i="119"/>
  <c r="AA297" i="119"/>
  <c r="B297" i="119"/>
  <c r="A297" i="119"/>
  <c r="AU296" i="119"/>
  <c r="AT296" i="119"/>
  <c r="AS296" i="119"/>
  <c r="AQ296" i="119"/>
  <c r="AP296" i="119"/>
  <c r="AL296" i="119"/>
  <c r="AK296" i="119"/>
  <c r="AJ296" i="119"/>
  <c r="AI296" i="119"/>
  <c r="AH296" i="119"/>
  <c r="AG296" i="119"/>
  <c r="AF296" i="119"/>
  <c r="AE296" i="119"/>
  <c r="AD296" i="119"/>
  <c r="AC296" i="119"/>
  <c r="AB296" i="119"/>
  <c r="AA296" i="119"/>
  <c r="B296" i="119"/>
  <c r="AO296" i="119" s="1"/>
  <c r="A296" i="119"/>
  <c r="AU295" i="119"/>
  <c r="AT295" i="119"/>
  <c r="AS295" i="119"/>
  <c r="AQ295" i="119"/>
  <c r="AP295" i="119"/>
  <c r="AN295" i="119"/>
  <c r="AM295" i="119"/>
  <c r="AH295" i="119"/>
  <c r="AG295" i="119"/>
  <c r="AF295" i="119"/>
  <c r="AE295" i="119"/>
  <c r="AD295" i="119"/>
  <c r="AC295" i="119"/>
  <c r="AB295" i="119"/>
  <c r="AA295" i="119"/>
  <c r="B295" i="119"/>
  <c r="AW295" i="119" s="1"/>
  <c r="A295" i="119"/>
  <c r="AU294" i="119"/>
  <c r="AT294" i="119"/>
  <c r="AS294" i="119"/>
  <c r="AQ294" i="119"/>
  <c r="AP294" i="119"/>
  <c r="AH294" i="119"/>
  <c r="AG294" i="119"/>
  <c r="AF294" i="119"/>
  <c r="AE294" i="119"/>
  <c r="AD294" i="119"/>
  <c r="AC294" i="119"/>
  <c r="AB294" i="119"/>
  <c r="AA294" i="119"/>
  <c r="B294" i="119"/>
  <c r="A294" i="119"/>
  <c r="AZ293" i="119"/>
  <c r="AY293" i="119"/>
  <c r="AX293" i="119"/>
  <c r="AW293" i="119"/>
  <c r="AV293" i="119"/>
  <c r="AU293" i="119"/>
  <c r="AT293" i="119"/>
  <c r="AS293" i="119"/>
  <c r="AQ293" i="119"/>
  <c r="AP293" i="119"/>
  <c r="AO293" i="119"/>
  <c r="AN293" i="119"/>
  <c r="AM293" i="119"/>
  <c r="AL293" i="119"/>
  <c r="AK293" i="119"/>
  <c r="AJ293" i="119"/>
  <c r="AI293" i="119"/>
  <c r="AH293" i="119"/>
  <c r="AG293" i="119"/>
  <c r="AF293" i="119"/>
  <c r="AE293" i="119"/>
  <c r="AD293" i="119"/>
  <c r="AC293" i="119"/>
  <c r="AB293" i="119"/>
  <c r="AA293" i="119"/>
  <c r="B293" i="119"/>
  <c r="A293" i="119"/>
  <c r="AY292" i="119"/>
  <c r="AX292" i="119"/>
  <c r="AW292" i="119"/>
  <c r="AV292" i="119"/>
  <c r="AU292" i="119"/>
  <c r="AT292" i="119"/>
  <c r="AS292" i="119"/>
  <c r="AQ292" i="119"/>
  <c r="AP292" i="119"/>
  <c r="AO292" i="119"/>
  <c r="AN292" i="119"/>
  <c r="AM292" i="119"/>
  <c r="AL292" i="119"/>
  <c r="AK292" i="119"/>
  <c r="AJ292" i="119"/>
  <c r="AI292" i="119"/>
  <c r="AH292" i="119"/>
  <c r="AG292" i="119"/>
  <c r="AF292" i="119"/>
  <c r="AE292" i="119"/>
  <c r="AD292" i="119"/>
  <c r="AC292" i="119"/>
  <c r="AB292" i="119"/>
  <c r="AA292" i="119"/>
  <c r="B292" i="119"/>
  <c r="AZ292" i="119" s="1"/>
  <c r="A292" i="119"/>
  <c r="AZ291" i="119"/>
  <c r="AY291" i="119"/>
  <c r="AX291" i="119"/>
  <c r="AU291" i="119"/>
  <c r="AT291" i="119"/>
  <c r="AS291" i="119"/>
  <c r="AQ291" i="119"/>
  <c r="AP291" i="119"/>
  <c r="AO291" i="119"/>
  <c r="AN291" i="119"/>
  <c r="AM291" i="119"/>
  <c r="AL291" i="119"/>
  <c r="AK291" i="119"/>
  <c r="AJ291" i="119"/>
  <c r="AI291" i="119"/>
  <c r="AH291" i="119"/>
  <c r="AG291" i="119"/>
  <c r="AF291" i="119"/>
  <c r="AE291" i="119"/>
  <c r="AD291" i="119"/>
  <c r="AC291" i="119"/>
  <c r="AB291" i="119"/>
  <c r="AA291" i="119"/>
  <c r="B291" i="119"/>
  <c r="AW291" i="119" s="1"/>
  <c r="A291" i="119"/>
  <c r="AZ290" i="119"/>
  <c r="AY290" i="119"/>
  <c r="AV290" i="119"/>
  <c r="AU290" i="119"/>
  <c r="AT290" i="119"/>
  <c r="AS290" i="119"/>
  <c r="AQ290" i="119"/>
  <c r="AP290" i="119"/>
  <c r="AN290" i="119"/>
  <c r="AM290" i="119"/>
  <c r="AL290" i="119"/>
  <c r="AK290" i="119"/>
  <c r="AJ290" i="119"/>
  <c r="AI290" i="119"/>
  <c r="AH290" i="119"/>
  <c r="AG290" i="119"/>
  <c r="AF290" i="119"/>
  <c r="AE290" i="119"/>
  <c r="AD290" i="119"/>
  <c r="AC290" i="119"/>
  <c r="AB290" i="119"/>
  <c r="AA290" i="119"/>
  <c r="B290" i="119"/>
  <c r="AO290" i="119" s="1"/>
  <c r="A290" i="119"/>
  <c r="AU289" i="119"/>
  <c r="AT289" i="119"/>
  <c r="AS289" i="119"/>
  <c r="AQ289" i="119"/>
  <c r="AP289" i="119"/>
  <c r="AN289" i="119"/>
  <c r="AH289" i="119"/>
  <c r="AG289" i="119"/>
  <c r="AF289" i="119"/>
  <c r="AE289" i="119"/>
  <c r="AD289" i="119"/>
  <c r="AC289" i="119"/>
  <c r="AB289" i="119"/>
  <c r="AA289" i="119"/>
  <c r="B289" i="119"/>
  <c r="A289" i="119"/>
  <c r="AU288" i="119"/>
  <c r="AT288" i="119"/>
  <c r="AS288" i="119"/>
  <c r="AQ288" i="119"/>
  <c r="AP288" i="119"/>
  <c r="AK288" i="119"/>
  <c r="AJ288" i="119"/>
  <c r="AI288" i="119"/>
  <c r="AH288" i="119"/>
  <c r="AG288" i="119"/>
  <c r="AF288" i="119"/>
  <c r="AE288" i="119"/>
  <c r="AD288" i="119"/>
  <c r="AC288" i="119"/>
  <c r="AB288" i="119"/>
  <c r="AA288" i="119"/>
  <c r="B288" i="119"/>
  <c r="A288" i="119"/>
  <c r="AZ287" i="119"/>
  <c r="AY287" i="119"/>
  <c r="AX287" i="119"/>
  <c r="AW287" i="119"/>
  <c r="AV287" i="119"/>
  <c r="AU287" i="119"/>
  <c r="AT287" i="119"/>
  <c r="AS287" i="119"/>
  <c r="AQ287" i="119"/>
  <c r="AP287" i="119"/>
  <c r="AO287" i="119"/>
  <c r="AN287" i="119"/>
  <c r="AM287" i="119"/>
  <c r="AL287" i="119"/>
  <c r="AK287" i="119"/>
  <c r="AJ287" i="119"/>
  <c r="AI287" i="119"/>
  <c r="AH287" i="119"/>
  <c r="AG287" i="119"/>
  <c r="AF287" i="119"/>
  <c r="AE287" i="119"/>
  <c r="AD287" i="119"/>
  <c r="AC287" i="119"/>
  <c r="AB287" i="119"/>
  <c r="AA287" i="119"/>
  <c r="B287" i="119"/>
  <c r="A287" i="119"/>
  <c r="AU286" i="119"/>
  <c r="AT286" i="119"/>
  <c r="AS286" i="119"/>
  <c r="AQ286" i="119"/>
  <c r="AP286" i="119"/>
  <c r="AH286" i="119"/>
  <c r="AG286" i="119"/>
  <c r="AF286" i="119"/>
  <c r="AE286" i="119"/>
  <c r="AD286" i="119"/>
  <c r="AC286" i="119"/>
  <c r="AB286" i="119"/>
  <c r="AA286" i="119"/>
  <c r="B286" i="119"/>
  <c r="A286" i="119"/>
  <c r="AZ285" i="119"/>
  <c r="AV285" i="119"/>
  <c r="AU285" i="119"/>
  <c r="AT285" i="119"/>
  <c r="AS285" i="119"/>
  <c r="AQ285" i="119"/>
  <c r="AP285" i="119"/>
  <c r="AO285" i="119"/>
  <c r="AN285" i="119"/>
  <c r="AM285" i="119"/>
  <c r="AL285" i="119"/>
  <c r="AK285" i="119"/>
  <c r="AI285" i="119"/>
  <c r="AH285" i="119"/>
  <c r="AG285" i="119"/>
  <c r="AF285" i="119"/>
  <c r="AE285" i="119"/>
  <c r="AD285" i="119"/>
  <c r="AC285" i="119"/>
  <c r="AB285" i="119"/>
  <c r="AA285" i="119"/>
  <c r="B285" i="119"/>
  <c r="AY285" i="119" s="1"/>
  <c r="A285" i="119"/>
  <c r="AX284" i="119"/>
  <c r="AW284" i="119"/>
  <c r="AV284" i="119"/>
  <c r="AU284" i="119"/>
  <c r="AT284" i="119"/>
  <c r="AS284" i="119"/>
  <c r="AQ284" i="119"/>
  <c r="AP284" i="119"/>
  <c r="AO284" i="119"/>
  <c r="AN284" i="119"/>
  <c r="AM284" i="119"/>
  <c r="AL284" i="119"/>
  <c r="AK284" i="119"/>
  <c r="AJ284" i="119"/>
  <c r="AI284" i="119"/>
  <c r="AH284" i="119"/>
  <c r="AG284" i="119"/>
  <c r="AF284" i="119"/>
  <c r="AE284" i="119"/>
  <c r="AD284" i="119"/>
  <c r="AC284" i="119"/>
  <c r="AB284" i="119"/>
  <c r="AA284" i="119"/>
  <c r="B284" i="119"/>
  <c r="AZ284" i="119" s="1"/>
  <c r="A284" i="119"/>
  <c r="AW283" i="119"/>
  <c r="AV283" i="119"/>
  <c r="AU283" i="119"/>
  <c r="AT283" i="119"/>
  <c r="AS283" i="119"/>
  <c r="AQ283" i="119"/>
  <c r="AP283" i="119"/>
  <c r="AO283" i="119"/>
  <c r="AK283" i="119"/>
  <c r="AJ283" i="119"/>
  <c r="AI283" i="119"/>
  <c r="AH283" i="119"/>
  <c r="AG283" i="119"/>
  <c r="AF283" i="119"/>
  <c r="AE283" i="119"/>
  <c r="AD283" i="119"/>
  <c r="AC283" i="119"/>
  <c r="AB283" i="119"/>
  <c r="AA283" i="119"/>
  <c r="B283" i="119"/>
  <c r="AN283" i="119" s="1"/>
  <c r="A283" i="119"/>
  <c r="AV282" i="119"/>
  <c r="AU282" i="119"/>
  <c r="AT282" i="119"/>
  <c r="AS282" i="119"/>
  <c r="AQ282" i="119"/>
  <c r="AP282" i="119"/>
  <c r="AM282" i="119"/>
  <c r="AL282" i="119"/>
  <c r="AK282" i="119"/>
  <c r="AJ282" i="119"/>
  <c r="AH282" i="119"/>
  <c r="AG282" i="119"/>
  <c r="AF282" i="119"/>
  <c r="AE282" i="119"/>
  <c r="AD282" i="119"/>
  <c r="AC282" i="119"/>
  <c r="AB282" i="119"/>
  <c r="AA282" i="119"/>
  <c r="B282" i="119"/>
  <c r="AI282" i="119" s="1"/>
  <c r="A282" i="119"/>
  <c r="AZ281" i="119"/>
  <c r="AY281" i="119"/>
  <c r="AX281" i="119"/>
  <c r="AU281" i="119"/>
  <c r="AT281" i="119"/>
  <c r="AS281" i="119"/>
  <c r="AQ281" i="119"/>
  <c r="AP281" i="119"/>
  <c r="AH281" i="119"/>
  <c r="AG281" i="119"/>
  <c r="AF281" i="119"/>
  <c r="AE281" i="119"/>
  <c r="AD281" i="119"/>
  <c r="AC281" i="119"/>
  <c r="AB281" i="119"/>
  <c r="AA281" i="119"/>
  <c r="B281" i="119"/>
  <c r="A281" i="119"/>
  <c r="AU280" i="119"/>
  <c r="AT280" i="119"/>
  <c r="AS280" i="119"/>
  <c r="AQ280" i="119"/>
  <c r="AP280" i="119"/>
  <c r="AH280" i="119"/>
  <c r="AG280" i="119"/>
  <c r="AF280" i="119"/>
  <c r="AE280" i="119"/>
  <c r="AD280" i="119"/>
  <c r="AC280" i="119"/>
  <c r="AB280" i="119"/>
  <c r="AA280" i="119"/>
  <c r="B280" i="119"/>
  <c r="A280" i="119"/>
  <c r="AX279" i="119"/>
  <c r="AW279" i="119"/>
  <c r="AV279" i="119"/>
  <c r="AU279" i="119"/>
  <c r="AT279" i="119"/>
  <c r="AS279" i="119"/>
  <c r="AQ279" i="119"/>
  <c r="AP279" i="119"/>
  <c r="AO279" i="119"/>
  <c r="AN279" i="119"/>
  <c r="AM279" i="119"/>
  <c r="AL279" i="119"/>
  <c r="AK279" i="119"/>
  <c r="AJ279" i="119"/>
  <c r="AI279" i="119"/>
  <c r="AH279" i="119"/>
  <c r="AG279" i="119"/>
  <c r="AF279" i="119"/>
  <c r="AE279" i="119"/>
  <c r="AD279" i="119"/>
  <c r="AC279" i="119"/>
  <c r="AB279" i="119"/>
  <c r="AA279" i="119"/>
  <c r="B279" i="119"/>
  <c r="AZ279" i="119" s="1"/>
  <c r="A279" i="119"/>
  <c r="AZ278" i="119"/>
  <c r="AY278" i="119"/>
  <c r="AX278" i="119"/>
  <c r="AW278" i="119"/>
  <c r="AU278" i="119"/>
  <c r="AT278" i="119"/>
  <c r="AS278" i="119"/>
  <c r="AQ278" i="119"/>
  <c r="AP278" i="119"/>
  <c r="AO278" i="119"/>
  <c r="AN278" i="119"/>
  <c r="AM278" i="119"/>
  <c r="AL278" i="119"/>
  <c r="AK278" i="119"/>
  <c r="AJ278" i="119"/>
  <c r="AI278" i="119"/>
  <c r="AH278" i="119"/>
  <c r="AG278" i="119"/>
  <c r="AF278" i="119"/>
  <c r="AE278" i="119"/>
  <c r="AD278" i="119"/>
  <c r="AC278" i="119"/>
  <c r="AB278" i="119"/>
  <c r="AA278" i="119"/>
  <c r="B278" i="119"/>
  <c r="AV278" i="119" s="1"/>
  <c r="A278" i="119"/>
  <c r="AY277" i="119"/>
  <c r="AX277" i="119"/>
  <c r="AU277" i="119"/>
  <c r="AT277" i="119"/>
  <c r="AS277" i="119"/>
  <c r="AQ277" i="119"/>
  <c r="AP277" i="119"/>
  <c r="AM277" i="119"/>
  <c r="AL277" i="119"/>
  <c r="AK277" i="119"/>
  <c r="AJ277" i="119"/>
  <c r="AI277" i="119"/>
  <c r="AH277" i="119"/>
  <c r="AG277" i="119"/>
  <c r="AF277" i="119"/>
  <c r="AE277" i="119"/>
  <c r="AD277" i="119"/>
  <c r="AC277" i="119"/>
  <c r="AB277" i="119"/>
  <c r="AA277" i="119"/>
  <c r="B277" i="119"/>
  <c r="AO277" i="119" s="1"/>
  <c r="A277" i="119"/>
  <c r="AU276" i="119"/>
  <c r="AT276" i="119"/>
  <c r="AS276" i="119"/>
  <c r="AQ276" i="119"/>
  <c r="AP276" i="119"/>
  <c r="AH276" i="119"/>
  <c r="AG276" i="119"/>
  <c r="AF276" i="119"/>
  <c r="AE276" i="119"/>
  <c r="AD276" i="119"/>
  <c r="AC276" i="119"/>
  <c r="AB276" i="119"/>
  <c r="AA276" i="119"/>
  <c r="B276" i="119"/>
  <c r="A276" i="119"/>
  <c r="AZ275" i="119"/>
  <c r="AU275" i="119"/>
  <c r="AT275" i="119"/>
  <c r="AS275" i="119"/>
  <c r="AQ275" i="119"/>
  <c r="AP275" i="119"/>
  <c r="AJ275" i="119"/>
  <c r="AI275" i="119"/>
  <c r="AH275" i="119"/>
  <c r="AG275" i="119"/>
  <c r="AF275" i="119"/>
  <c r="AE275" i="119"/>
  <c r="AD275" i="119"/>
  <c r="AC275" i="119"/>
  <c r="AB275" i="119"/>
  <c r="AA275" i="119"/>
  <c r="B275" i="119"/>
  <c r="A275" i="119"/>
  <c r="AZ274" i="119"/>
  <c r="AY274" i="119"/>
  <c r="AX274" i="119"/>
  <c r="AW274" i="119"/>
  <c r="AV274" i="119"/>
  <c r="AU274" i="119"/>
  <c r="AT274" i="119"/>
  <c r="AS274" i="119"/>
  <c r="AQ274" i="119"/>
  <c r="AP274" i="119"/>
  <c r="AO274" i="119"/>
  <c r="AN274" i="119"/>
  <c r="AM274" i="119"/>
  <c r="AL274" i="119"/>
  <c r="AK274" i="119"/>
  <c r="AJ274" i="119"/>
  <c r="AI274" i="119"/>
  <c r="AH274" i="119"/>
  <c r="AG274" i="119"/>
  <c r="AF274" i="119"/>
  <c r="AE274" i="119"/>
  <c r="AD274" i="119"/>
  <c r="AC274" i="119"/>
  <c r="AB274" i="119"/>
  <c r="AA274" i="119"/>
  <c r="B274" i="119"/>
  <c r="A274" i="119"/>
  <c r="AU273" i="119"/>
  <c r="AT273" i="119"/>
  <c r="AS273" i="119"/>
  <c r="AQ273" i="119"/>
  <c r="AP273" i="119"/>
  <c r="AH273" i="119"/>
  <c r="AG273" i="119"/>
  <c r="AF273" i="119"/>
  <c r="AE273" i="119"/>
  <c r="AD273" i="119"/>
  <c r="AC273" i="119"/>
  <c r="AB273" i="119"/>
  <c r="AA273" i="119"/>
  <c r="B273" i="119"/>
  <c r="A273" i="119"/>
  <c r="AZ272" i="119"/>
  <c r="AY272" i="119"/>
  <c r="AU272" i="119"/>
  <c r="AT272" i="119"/>
  <c r="AS272" i="119"/>
  <c r="AQ272" i="119"/>
  <c r="AP272" i="119"/>
  <c r="AO272" i="119"/>
  <c r="AN272" i="119"/>
  <c r="AM272" i="119"/>
  <c r="AL272" i="119"/>
  <c r="AK272" i="119"/>
  <c r="AJ272" i="119"/>
  <c r="AI272" i="119"/>
  <c r="AH272" i="119"/>
  <c r="AG272" i="119"/>
  <c r="AF272" i="119"/>
  <c r="AE272" i="119"/>
  <c r="AD272" i="119"/>
  <c r="AC272" i="119"/>
  <c r="AB272" i="119"/>
  <c r="AA272" i="119"/>
  <c r="B272" i="119"/>
  <c r="AX272" i="119" s="1"/>
  <c r="A272" i="119"/>
  <c r="AZ271" i="119"/>
  <c r="AW271" i="119"/>
  <c r="AV271" i="119"/>
  <c r="AU271" i="119"/>
  <c r="AT271" i="119"/>
  <c r="AS271" i="119"/>
  <c r="AQ271" i="119"/>
  <c r="AP271" i="119"/>
  <c r="AO271" i="119"/>
  <c r="AN271" i="119"/>
  <c r="AM271" i="119"/>
  <c r="AL271" i="119"/>
  <c r="AK271" i="119"/>
  <c r="AJ271" i="119"/>
  <c r="AI271" i="119"/>
  <c r="AH271" i="119"/>
  <c r="AG271" i="119"/>
  <c r="AF271" i="119"/>
  <c r="AE271" i="119"/>
  <c r="AD271" i="119"/>
  <c r="AC271" i="119"/>
  <c r="AB271" i="119"/>
  <c r="AA271" i="119"/>
  <c r="B271" i="119"/>
  <c r="AY271" i="119" s="1"/>
  <c r="A271" i="119"/>
  <c r="AU270" i="119"/>
  <c r="AT270" i="119"/>
  <c r="AS270" i="119"/>
  <c r="AQ270" i="119"/>
  <c r="AP270" i="119"/>
  <c r="AH270" i="119"/>
  <c r="AG270" i="119"/>
  <c r="AF270" i="119"/>
  <c r="AE270" i="119"/>
  <c r="AD270" i="119"/>
  <c r="AC270" i="119"/>
  <c r="AB270" i="119"/>
  <c r="AA270" i="119"/>
  <c r="B270" i="119"/>
  <c r="A270" i="119"/>
  <c r="AU269" i="119"/>
  <c r="AT269" i="119"/>
  <c r="AS269" i="119"/>
  <c r="AQ269" i="119"/>
  <c r="AP269" i="119"/>
  <c r="AH269" i="119"/>
  <c r="AG269" i="119"/>
  <c r="AF269" i="119"/>
  <c r="AE269" i="119"/>
  <c r="AD269" i="119"/>
  <c r="AC269" i="119"/>
  <c r="AB269" i="119"/>
  <c r="AA269" i="119"/>
  <c r="B269" i="119"/>
  <c r="A269" i="119"/>
  <c r="AZ268" i="119"/>
  <c r="AY268" i="119"/>
  <c r="AX268" i="119"/>
  <c r="AW268" i="119"/>
  <c r="AU268" i="119"/>
  <c r="AT268" i="119"/>
  <c r="AS268" i="119"/>
  <c r="AQ268" i="119"/>
  <c r="AP268" i="119"/>
  <c r="AO268" i="119"/>
  <c r="AH268" i="119"/>
  <c r="AG268" i="119"/>
  <c r="AF268" i="119"/>
  <c r="AE268" i="119"/>
  <c r="AD268" i="119"/>
  <c r="AC268" i="119"/>
  <c r="AB268" i="119"/>
  <c r="AA268" i="119"/>
  <c r="B268" i="119"/>
  <c r="A268" i="119"/>
  <c r="AU267" i="119"/>
  <c r="AT267" i="119"/>
  <c r="AS267" i="119"/>
  <c r="AQ267" i="119"/>
  <c r="AP267" i="119"/>
  <c r="AH267" i="119"/>
  <c r="AG267" i="119"/>
  <c r="AF267" i="119"/>
  <c r="AE267" i="119"/>
  <c r="AD267" i="119"/>
  <c r="AC267" i="119"/>
  <c r="AB267" i="119"/>
  <c r="AA267" i="119"/>
  <c r="B267" i="119"/>
  <c r="A267" i="119"/>
  <c r="AW266" i="119"/>
  <c r="AV266" i="119"/>
  <c r="AU266" i="119"/>
  <c r="AT266" i="119"/>
  <c r="AS266" i="119"/>
  <c r="AQ266" i="119"/>
  <c r="AP266" i="119"/>
  <c r="AO266" i="119"/>
  <c r="AN266" i="119"/>
  <c r="AM266" i="119"/>
  <c r="AL266" i="119"/>
  <c r="AJ266" i="119"/>
  <c r="AH266" i="119"/>
  <c r="AG266" i="119"/>
  <c r="AF266" i="119"/>
  <c r="AE266" i="119"/>
  <c r="AD266" i="119"/>
  <c r="AC266" i="119"/>
  <c r="AB266" i="119"/>
  <c r="AA266" i="119"/>
  <c r="B266" i="119"/>
  <c r="AZ266" i="119" s="1"/>
  <c r="A266" i="119"/>
  <c r="AY265" i="119"/>
  <c r="AX265" i="119"/>
  <c r="AW265" i="119"/>
  <c r="AV265" i="119"/>
  <c r="AU265" i="119"/>
  <c r="AT265" i="119"/>
  <c r="AS265" i="119"/>
  <c r="AQ265" i="119"/>
  <c r="AP265" i="119"/>
  <c r="AO265" i="119"/>
  <c r="AN265" i="119"/>
  <c r="AM265" i="119"/>
  <c r="AL265" i="119"/>
  <c r="AK265" i="119"/>
  <c r="AJ265" i="119"/>
  <c r="AI265" i="119"/>
  <c r="AH265" i="119"/>
  <c r="AG265" i="119"/>
  <c r="AF265" i="119"/>
  <c r="AE265" i="119"/>
  <c r="AD265" i="119"/>
  <c r="AC265" i="119"/>
  <c r="AB265" i="119"/>
  <c r="AA265" i="119"/>
  <c r="B265" i="119"/>
  <c r="AZ265" i="119" s="1"/>
  <c r="A265" i="119"/>
  <c r="AX264" i="119"/>
  <c r="AU264" i="119"/>
  <c r="AT264" i="119"/>
  <c r="AS264" i="119"/>
  <c r="AQ264" i="119"/>
  <c r="AP264" i="119"/>
  <c r="AL264" i="119"/>
  <c r="AK264" i="119"/>
  <c r="AJ264" i="119"/>
  <c r="AI264" i="119"/>
  <c r="AH264" i="119"/>
  <c r="AG264" i="119"/>
  <c r="AF264" i="119"/>
  <c r="AE264" i="119"/>
  <c r="AD264" i="119"/>
  <c r="AC264" i="119"/>
  <c r="AB264" i="119"/>
  <c r="AA264" i="119"/>
  <c r="B264" i="119"/>
  <c r="AO264" i="119" s="1"/>
  <c r="A264" i="119"/>
  <c r="AW263" i="119"/>
  <c r="AU263" i="119"/>
  <c r="AT263" i="119"/>
  <c r="AS263" i="119"/>
  <c r="AQ263" i="119"/>
  <c r="AP263" i="119"/>
  <c r="AK263" i="119"/>
  <c r="AH263" i="119"/>
  <c r="AG263" i="119"/>
  <c r="AF263" i="119"/>
  <c r="AE263" i="119"/>
  <c r="AD263" i="119"/>
  <c r="AC263" i="119"/>
  <c r="AB263" i="119"/>
  <c r="AA263" i="119"/>
  <c r="B263" i="119"/>
  <c r="A263" i="119"/>
  <c r="AZ262" i="119"/>
  <c r="AY262" i="119"/>
  <c r="AU262" i="119"/>
  <c r="AT262" i="119"/>
  <c r="AS262" i="119"/>
  <c r="AQ262" i="119"/>
  <c r="AP262" i="119"/>
  <c r="AM262" i="119"/>
  <c r="AI262" i="119"/>
  <c r="AH262" i="119"/>
  <c r="AG262" i="119"/>
  <c r="AF262" i="119"/>
  <c r="AE262" i="119"/>
  <c r="AD262" i="119"/>
  <c r="AC262" i="119"/>
  <c r="AB262" i="119"/>
  <c r="AA262" i="119"/>
  <c r="B262" i="119"/>
  <c r="A262" i="119"/>
  <c r="AZ261" i="119"/>
  <c r="AY261" i="119"/>
  <c r="AX261" i="119"/>
  <c r="AW261" i="119"/>
  <c r="AV261" i="119"/>
  <c r="AU261" i="119"/>
  <c r="AT261" i="119"/>
  <c r="AS261" i="119"/>
  <c r="AQ261" i="119"/>
  <c r="AP261" i="119"/>
  <c r="AO261" i="119"/>
  <c r="AN261" i="119"/>
  <c r="AM261" i="119"/>
  <c r="AL261" i="119"/>
  <c r="AK261" i="119"/>
  <c r="AJ261" i="119"/>
  <c r="AI261" i="119"/>
  <c r="AH261" i="119"/>
  <c r="AG261" i="119"/>
  <c r="AF261" i="119"/>
  <c r="AE261" i="119"/>
  <c r="AD261" i="119"/>
  <c r="AC261" i="119"/>
  <c r="AB261" i="119"/>
  <c r="AA261" i="119"/>
  <c r="B261" i="119"/>
  <c r="A261" i="119"/>
  <c r="AY260" i="119"/>
  <c r="AX260" i="119"/>
  <c r="AW260" i="119"/>
  <c r="AV260" i="119"/>
  <c r="AU260" i="119"/>
  <c r="AT260" i="119"/>
  <c r="AS260" i="119"/>
  <c r="AQ260" i="119"/>
  <c r="AP260" i="119"/>
  <c r="AO260" i="119"/>
  <c r="AN260" i="119"/>
  <c r="AM260" i="119"/>
  <c r="AL260" i="119"/>
  <c r="AK260" i="119"/>
  <c r="AJ260" i="119"/>
  <c r="AI260" i="119"/>
  <c r="AH260" i="119"/>
  <c r="AG260" i="119"/>
  <c r="AF260" i="119"/>
  <c r="AE260" i="119"/>
  <c r="AD260" i="119"/>
  <c r="AC260" i="119"/>
  <c r="AB260" i="119"/>
  <c r="AA260" i="119"/>
  <c r="B260" i="119"/>
  <c r="AZ260" i="119" s="1"/>
  <c r="A260" i="119"/>
  <c r="AZ259" i="119"/>
  <c r="AY259" i="119"/>
  <c r="AX259" i="119"/>
  <c r="AU259" i="119"/>
  <c r="AT259" i="119"/>
  <c r="AS259" i="119"/>
  <c r="AQ259" i="119"/>
  <c r="AP259" i="119"/>
  <c r="AO259" i="119"/>
  <c r="AN259" i="119"/>
  <c r="AM259" i="119"/>
  <c r="AL259" i="119"/>
  <c r="AK259" i="119"/>
  <c r="AJ259" i="119"/>
  <c r="AI259" i="119"/>
  <c r="AH259" i="119"/>
  <c r="AG259" i="119"/>
  <c r="AF259" i="119"/>
  <c r="AE259" i="119"/>
  <c r="AD259" i="119"/>
  <c r="AC259" i="119"/>
  <c r="AB259" i="119"/>
  <c r="AA259" i="119"/>
  <c r="B259" i="119"/>
  <c r="AW259" i="119" s="1"/>
  <c r="A259" i="119"/>
  <c r="AZ258" i="119"/>
  <c r="AY258" i="119"/>
  <c r="AV258" i="119"/>
  <c r="AU258" i="119"/>
  <c r="AT258" i="119"/>
  <c r="AS258" i="119"/>
  <c r="AQ258" i="119"/>
  <c r="AP258" i="119"/>
  <c r="AN258" i="119"/>
  <c r="AM258" i="119"/>
  <c r="AL258" i="119"/>
  <c r="AK258" i="119"/>
  <c r="AJ258" i="119"/>
  <c r="AI258" i="119"/>
  <c r="AH258" i="119"/>
  <c r="AG258" i="119"/>
  <c r="AF258" i="119"/>
  <c r="AE258" i="119"/>
  <c r="AD258" i="119"/>
  <c r="AC258" i="119"/>
  <c r="AB258" i="119"/>
  <c r="AA258" i="119"/>
  <c r="B258" i="119"/>
  <c r="AO258" i="119" s="1"/>
  <c r="A258" i="119"/>
  <c r="AY257" i="119"/>
  <c r="AU257" i="119"/>
  <c r="AT257" i="119"/>
  <c r="AS257" i="119"/>
  <c r="AQ257" i="119"/>
  <c r="AP257" i="119"/>
  <c r="AM257" i="119"/>
  <c r="AI257" i="119"/>
  <c r="AH257" i="119"/>
  <c r="AG257" i="119"/>
  <c r="AF257" i="119"/>
  <c r="AE257" i="119"/>
  <c r="AD257" i="119"/>
  <c r="AC257" i="119"/>
  <c r="AB257" i="119"/>
  <c r="AA257" i="119"/>
  <c r="B257" i="119"/>
  <c r="A257" i="119"/>
  <c r="AU256" i="119"/>
  <c r="AT256" i="119"/>
  <c r="AS256" i="119"/>
  <c r="AQ256" i="119"/>
  <c r="AP256" i="119"/>
  <c r="AI256" i="119"/>
  <c r="AH256" i="119"/>
  <c r="AG256" i="119"/>
  <c r="AF256" i="119"/>
  <c r="AE256" i="119"/>
  <c r="AD256" i="119"/>
  <c r="AC256" i="119"/>
  <c r="AB256" i="119"/>
  <c r="AA256" i="119"/>
  <c r="B256" i="119"/>
  <c r="A256" i="119"/>
  <c r="AZ255" i="119"/>
  <c r="AY255" i="119"/>
  <c r="AX255" i="119"/>
  <c r="AW255" i="119"/>
  <c r="AV255" i="119"/>
  <c r="AU255" i="119"/>
  <c r="AT255" i="119"/>
  <c r="AS255" i="119"/>
  <c r="AQ255" i="119"/>
  <c r="AP255" i="119"/>
  <c r="AO255" i="119"/>
  <c r="AN255" i="119"/>
  <c r="AM255" i="119"/>
  <c r="AL255" i="119"/>
  <c r="AK255" i="119"/>
  <c r="AJ255" i="119"/>
  <c r="AI255" i="119"/>
  <c r="AH255" i="119"/>
  <c r="AG255" i="119"/>
  <c r="AF255" i="119"/>
  <c r="AE255" i="119"/>
  <c r="AD255" i="119"/>
  <c r="AC255" i="119"/>
  <c r="AB255" i="119"/>
  <c r="AA255" i="119"/>
  <c r="B255" i="119"/>
  <c r="A255" i="119"/>
  <c r="AZ254" i="119"/>
  <c r="AY254" i="119"/>
  <c r="AX254" i="119"/>
  <c r="AW254" i="119"/>
  <c r="AV254" i="119"/>
  <c r="AU254" i="119"/>
  <c r="AT254" i="119"/>
  <c r="AS254" i="119"/>
  <c r="AQ254" i="119"/>
  <c r="AP254" i="119"/>
  <c r="AN254" i="119"/>
  <c r="AI254" i="119"/>
  <c r="AH254" i="119"/>
  <c r="AG254" i="119"/>
  <c r="AF254" i="119"/>
  <c r="AE254" i="119"/>
  <c r="AD254" i="119"/>
  <c r="AC254" i="119"/>
  <c r="AB254" i="119"/>
  <c r="AA254" i="119"/>
  <c r="B254" i="119"/>
  <c r="A254" i="119"/>
  <c r="AU253" i="119"/>
  <c r="AT253" i="119"/>
  <c r="AS253" i="119"/>
  <c r="AQ253" i="119"/>
  <c r="AP253" i="119"/>
  <c r="AN253" i="119"/>
  <c r="AH253" i="119"/>
  <c r="AG253" i="119"/>
  <c r="AF253" i="119"/>
  <c r="AE253" i="119"/>
  <c r="AD253" i="119"/>
  <c r="AC253" i="119"/>
  <c r="AB253" i="119"/>
  <c r="AA253" i="119"/>
  <c r="B253" i="119"/>
  <c r="A253" i="119"/>
  <c r="AX252" i="119"/>
  <c r="AW252" i="119"/>
  <c r="AV252" i="119"/>
  <c r="AU252" i="119"/>
  <c r="AT252" i="119"/>
  <c r="AS252" i="119"/>
  <c r="AQ252" i="119"/>
  <c r="AP252" i="119"/>
  <c r="AO252" i="119"/>
  <c r="AN252" i="119"/>
  <c r="AM252" i="119"/>
  <c r="AL252" i="119"/>
  <c r="AK252" i="119"/>
  <c r="AJ252" i="119"/>
  <c r="AI252" i="119"/>
  <c r="AH252" i="119"/>
  <c r="AG252" i="119"/>
  <c r="AF252" i="119"/>
  <c r="AE252" i="119"/>
  <c r="AD252" i="119"/>
  <c r="AC252" i="119"/>
  <c r="AB252" i="119"/>
  <c r="AA252" i="119"/>
  <c r="B252" i="119"/>
  <c r="AZ252" i="119" s="1"/>
  <c r="A252" i="119"/>
  <c r="AW251" i="119"/>
  <c r="AV251" i="119"/>
  <c r="AU251" i="119"/>
  <c r="AT251" i="119"/>
  <c r="AS251" i="119"/>
  <c r="AQ251" i="119"/>
  <c r="AP251" i="119"/>
  <c r="AO251" i="119"/>
  <c r="AK251" i="119"/>
  <c r="AJ251" i="119"/>
  <c r="AI251" i="119"/>
  <c r="AH251" i="119"/>
  <c r="AG251" i="119"/>
  <c r="AF251" i="119"/>
  <c r="AE251" i="119"/>
  <c r="AD251" i="119"/>
  <c r="AC251" i="119"/>
  <c r="AB251" i="119"/>
  <c r="AA251" i="119"/>
  <c r="B251" i="119"/>
  <c r="AN251" i="119" s="1"/>
  <c r="A251" i="119"/>
  <c r="AU250" i="119"/>
  <c r="AT250" i="119"/>
  <c r="AS250" i="119"/>
  <c r="AQ250" i="119"/>
  <c r="AP250" i="119"/>
  <c r="AH250" i="119"/>
  <c r="AG250" i="119"/>
  <c r="AF250" i="119"/>
  <c r="AE250" i="119"/>
  <c r="AD250" i="119"/>
  <c r="AC250" i="119"/>
  <c r="AB250" i="119"/>
  <c r="AA250" i="119"/>
  <c r="B250" i="119"/>
  <c r="A250" i="119"/>
  <c r="AZ249" i="119"/>
  <c r="AY249" i="119"/>
  <c r="AX249" i="119"/>
  <c r="AV249" i="119"/>
  <c r="AU249" i="119"/>
  <c r="AT249" i="119"/>
  <c r="AS249" i="119"/>
  <c r="AQ249" i="119"/>
  <c r="AP249" i="119"/>
  <c r="AH249" i="119"/>
  <c r="AG249" i="119"/>
  <c r="AF249" i="119"/>
  <c r="AE249" i="119"/>
  <c r="AD249" i="119"/>
  <c r="AC249" i="119"/>
  <c r="AB249" i="119"/>
  <c r="AA249" i="119"/>
  <c r="B249" i="119"/>
  <c r="A249" i="119"/>
  <c r="AZ248" i="119"/>
  <c r="AY248" i="119"/>
  <c r="AX248" i="119"/>
  <c r="AW248" i="119"/>
  <c r="AV248" i="119"/>
  <c r="AU248" i="119"/>
  <c r="AT248" i="119"/>
  <c r="AS248" i="119"/>
  <c r="AQ248" i="119"/>
  <c r="AP248" i="119"/>
  <c r="AK248" i="119"/>
  <c r="AH248" i="119"/>
  <c r="AG248" i="119"/>
  <c r="AF248" i="119"/>
  <c r="AE248" i="119"/>
  <c r="AD248" i="119"/>
  <c r="AC248" i="119"/>
  <c r="AB248" i="119"/>
  <c r="AA248" i="119"/>
  <c r="B248" i="119"/>
  <c r="A248" i="119"/>
  <c r="AX247" i="119"/>
  <c r="AW247" i="119"/>
  <c r="AV247" i="119"/>
  <c r="AU247" i="119"/>
  <c r="AT247" i="119"/>
  <c r="AS247" i="119"/>
  <c r="AQ247" i="119"/>
  <c r="AP247" i="119"/>
  <c r="AO247" i="119"/>
  <c r="AN247" i="119"/>
  <c r="AM247" i="119"/>
  <c r="AL247" i="119"/>
  <c r="AK247" i="119"/>
  <c r="AJ247" i="119"/>
  <c r="AI247" i="119"/>
  <c r="AH247" i="119"/>
  <c r="AG247" i="119"/>
  <c r="AF247" i="119"/>
  <c r="AE247" i="119"/>
  <c r="AD247" i="119"/>
  <c r="AC247" i="119"/>
  <c r="AB247" i="119"/>
  <c r="AA247" i="119"/>
  <c r="B247" i="119"/>
  <c r="AZ247" i="119" s="1"/>
  <c r="A247" i="119"/>
  <c r="AZ246" i="119"/>
  <c r="AY246" i="119"/>
  <c r="AX246" i="119"/>
  <c r="AW246" i="119"/>
  <c r="AU246" i="119"/>
  <c r="AT246" i="119"/>
  <c r="AS246" i="119"/>
  <c r="AQ246" i="119"/>
  <c r="AP246" i="119"/>
  <c r="AO246" i="119"/>
  <c r="AN246" i="119"/>
  <c r="AM246" i="119"/>
  <c r="AL246" i="119"/>
  <c r="AK246" i="119"/>
  <c r="AJ246" i="119"/>
  <c r="AI246" i="119"/>
  <c r="AH246" i="119"/>
  <c r="AG246" i="119"/>
  <c r="AF246" i="119"/>
  <c r="AE246" i="119"/>
  <c r="AD246" i="119"/>
  <c r="AC246" i="119"/>
  <c r="AB246" i="119"/>
  <c r="AA246" i="119"/>
  <c r="B246" i="119"/>
  <c r="AV246" i="119" s="1"/>
  <c r="A246" i="119"/>
  <c r="AY245" i="119"/>
  <c r="AX245" i="119"/>
  <c r="AU245" i="119"/>
  <c r="AT245" i="119"/>
  <c r="AS245" i="119"/>
  <c r="AQ245" i="119"/>
  <c r="AP245" i="119"/>
  <c r="AM245" i="119"/>
  <c r="AL245" i="119"/>
  <c r="AK245" i="119"/>
  <c r="AJ245" i="119"/>
  <c r="AI245" i="119"/>
  <c r="AH245" i="119"/>
  <c r="AG245" i="119"/>
  <c r="AF245" i="119"/>
  <c r="AE245" i="119"/>
  <c r="AD245" i="119"/>
  <c r="AC245" i="119"/>
  <c r="AB245" i="119"/>
  <c r="AA245" i="119"/>
  <c r="B245" i="119"/>
  <c r="AO245" i="119" s="1"/>
  <c r="A245" i="119"/>
  <c r="AX244" i="119"/>
  <c r="AU244" i="119"/>
  <c r="AT244" i="119"/>
  <c r="AS244" i="119"/>
  <c r="AQ244" i="119"/>
  <c r="AP244" i="119"/>
  <c r="AO244" i="119"/>
  <c r="AN244" i="119"/>
  <c r="AM244" i="119"/>
  <c r="AL244" i="119"/>
  <c r="AH244" i="119"/>
  <c r="AG244" i="119"/>
  <c r="AF244" i="119"/>
  <c r="AE244" i="119"/>
  <c r="AD244" i="119"/>
  <c r="AC244" i="119"/>
  <c r="AB244" i="119"/>
  <c r="AA244" i="119"/>
  <c r="B244" i="119"/>
  <c r="A244" i="119"/>
  <c r="AU243" i="119"/>
  <c r="AT243" i="119"/>
  <c r="AS243" i="119"/>
  <c r="AQ243" i="119"/>
  <c r="AP243" i="119"/>
  <c r="AH243" i="119"/>
  <c r="AG243" i="119"/>
  <c r="AF243" i="119"/>
  <c r="AE243" i="119"/>
  <c r="AD243" i="119"/>
  <c r="AC243" i="119"/>
  <c r="AB243" i="119"/>
  <c r="AA243" i="119"/>
  <c r="B243" i="119"/>
  <c r="A243" i="119"/>
  <c r="AZ242" i="119"/>
  <c r="AY242" i="119"/>
  <c r="AX242" i="119"/>
  <c r="AW242" i="119"/>
  <c r="AV242" i="119"/>
  <c r="AU242" i="119"/>
  <c r="AT242" i="119"/>
  <c r="AS242" i="119"/>
  <c r="AQ242" i="119"/>
  <c r="AP242" i="119"/>
  <c r="AO242" i="119"/>
  <c r="AN242" i="119"/>
  <c r="AM242" i="119"/>
  <c r="AL242" i="119"/>
  <c r="AK242" i="119"/>
  <c r="AJ242" i="119"/>
  <c r="AI242" i="119"/>
  <c r="AH242" i="119"/>
  <c r="AG242" i="119"/>
  <c r="AF242" i="119"/>
  <c r="AE242" i="119"/>
  <c r="AD242" i="119"/>
  <c r="AC242" i="119"/>
  <c r="AB242" i="119"/>
  <c r="AA242" i="119"/>
  <c r="B242" i="119"/>
  <c r="A242" i="119"/>
  <c r="AZ241" i="119"/>
  <c r="AY241" i="119"/>
  <c r="AX241" i="119"/>
  <c r="AW241" i="119"/>
  <c r="AV241" i="119"/>
  <c r="AU241" i="119"/>
  <c r="AT241" i="119"/>
  <c r="AS241" i="119"/>
  <c r="AQ241" i="119"/>
  <c r="AP241" i="119"/>
  <c r="AO241" i="119"/>
  <c r="AN241" i="119"/>
  <c r="AM241" i="119"/>
  <c r="AH241" i="119"/>
  <c r="AG241" i="119"/>
  <c r="AF241" i="119"/>
  <c r="AE241" i="119"/>
  <c r="AD241" i="119"/>
  <c r="AC241" i="119"/>
  <c r="AB241" i="119"/>
  <c r="AA241" i="119"/>
  <c r="B241" i="119"/>
  <c r="A241" i="119"/>
  <c r="AZ240" i="119"/>
  <c r="AY240" i="119"/>
  <c r="AU240" i="119"/>
  <c r="AT240" i="119"/>
  <c r="AS240" i="119"/>
  <c r="AQ240" i="119"/>
  <c r="AP240" i="119"/>
  <c r="AO240" i="119"/>
  <c r="AN240" i="119"/>
  <c r="AM240" i="119"/>
  <c r="AL240" i="119"/>
  <c r="AK240" i="119"/>
  <c r="AJ240" i="119"/>
  <c r="AI240" i="119"/>
  <c r="AH240" i="119"/>
  <c r="AG240" i="119"/>
  <c r="AF240" i="119"/>
  <c r="AE240" i="119"/>
  <c r="AD240" i="119"/>
  <c r="AC240" i="119"/>
  <c r="AB240" i="119"/>
  <c r="AA240" i="119"/>
  <c r="B240" i="119"/>
  <c r="AX240" i="119" s="1"/>
  <c r="A240" i="119"/>
  <c r="AZ239" i="119"/>
  <c r="AW239" i="119"/>
  <c r="AV239" i="119"/>
  <c r="AU239" i="119"/>
  <c r="AT239" i="119"/>
  <c r="AS239" i="119"/>
  <c r="AQ239" i="119"/>
  <c r="AP239" i="119"/>
  <c r="AO239" i="119"/>
  <c r="AN239" i="119"/>
  <c r="AM239" i="119"/>
  <c r="AL239" i="119"/>
  <c r="AK239" i="119"/>
  <c r="AJ239" i="119"/>
  <c r="AI239" i="119"/>
  <c r="AH239" i="119"/>
  <c r="AG239" i="119"/>
  <c r="AF239" i="119"/>
  <c r="AE239" i="119"/>
  <c r="AD239" i="119"/>
  <c r="AC239" i="119"/>
  <c r="AB239" i="119"/>
  <c r="AA239" i="119"/>
  <c r="B239" i="119"/>
  <c r="AY239" i="119" s="1"/>
  <c r="A239" i="119"/>
  <c r="AZ238" i="119"/>
  <c r="AV238" i="119"/>
  <c r="AU238" i="119"/>
  <c r="AT238" i="119"/>
  <c r="AS238" i="119"/>
  <c r="AQ238" i="119"/>
  <c r="AP238" i="119"/>
  <c r="AH238" i="119"/>
  <c r="AG238" i="119"/>
  <c r="AF238" i="119"/>
  <c r="AE238" i="119"/>
  <c r="AD238" i="119"/>
  <c r="AC238" i="119"/>
  <c r="AB238" i="119"/>
  <c r="AA238" i="119"/>
  <c r="B238" i="119"/>
  <c r="A238" i="119"/>
  <c r="AZ237" i="119"/>
  <c r="AU237" i="119"/>
  <c r="AT237" i="119"/>
  <c r="AS237" i="119"/>
  <c r="AQ237" i="119"/>
  <c r="AP237" i="119"/>
  <c r="AO237" i="119"/>
  <c r="AL237" i="119"/>
  <c r="AK237" i="119"/>
  <c r="AJ237" i="119"/>
  <c r="AI237" i="119"/>
  <c r="AH237" i="119"/>
  <c r="AG237" i="119"/>
  <c r="AF237" i="119"/>
  <c r="AE237" i="119"/>
  <c r="AD237" i="119"/>
  <c r="AC237" i="119"/>
  <c r="AB237" i="119"/>
  <c r="AA237" i="119"/>
  <c r="B237" i="119"/>
  <c r="A237" i="119"/>
  <c r="AU236" i="119"/>
  <c r="AT236" i="119"/>
  <c r="AS236" i="119"/>
  <c r="AQ236" i="119"/>
  <c r="AP236" i="119"/>
  <c r="AH236" i="119"/>
  <c r="AG236" i="119"/>
  <c r="AF236" i="119"/>
  <c r="AE236" i="119"/>
  <c r="AD236" i="119"/>
  <c r="AC236" i="119"/>
  <c r="AB236" i="119"/>
  <c r="AA236" i="119"/>
  <c r="B236" i="119"/>
  <c r="A236" i="119"/>
  <c r="AZ235" i="119"/>
  <c r="AY235" i="119"/>
  <c r="AX235" i="119"/>
  <c r="AW235" i="119"/>
  <c r="AU235" i="119"/>
  <c r="AT235" i="119"/>
  <c r="AS235" i="119"/>
  <c r="AQ235" i="119"/>
  <c r="AP235" i="119"/>
  <c r="AO235" i="119"/>
  <c r="AJ235" i="119"/>
  <c r="AH235" i="119"/>
  <c r="AG235" i="119"/>
  <c r="AF235" i="119"/>
  <c r="AE235" i="119"/>
  <c r="AD235" i="119"/>
  <c r="AC235" i="119"/>
  <c r="AB235" i="119"/>
  <c r="AA235" i="119"/>
  <c r="B235" i="119"/>
  <c r="A235" i="119"/>
  <c r="AV234" i="119"/>
  <c r="AU234" i="119"/>
  <c r="AT234" i="119"/>
  <c r="AS234" i="119"/>
  <c r="AQ234" i="119"/>
  <c r="AP234" i="119"/>
  <c r="AO234" i="119"/>
  <c r="AN234" i="119"/>
  <c r="AM234" i="119"/>
  <c r="AL234" i="119"/>
  <c r="AK234" i="119"/>
  <c r="AJ234" i="119"/>
  <c r="AH234" i="119"/>
  <c r="AG234" i="119"/>
  <c r="AF234" i="119"/>
  <c r="AE234" i="119"/>
  <c r="AD234" i="119"/>
  <c r="AC234" i="119"/>
  <c r="AB234" i="119"/>
  <c r="AA234" i="119"/>
  <c r="B234" i="119"/>
  <c r="AW234" i="119" s="1"/>
  <c r="A234" i="119"/>
  <c r="AY233" i="119"/>
  <c r="AX233" i="119"/>
  <c r="AW233" i="119"/>
  <c r="AV233" i="119"/>
  <c r="AU233" i="119"/>
  <c r="AT233" i="119"/>
  <c r="AS233" i="119"/>
  <c r="AQ233" i="119"/>
  <c r="AP233" i="119"/>
  <c r="AO233" i="119"/>
  <c r="AN233" i="119"/>
  <c r="AM233" i="119"/>
  <c r="AL233" i="119"/>
  <c r="AK233" i="119"/>
  <c r="AJ233" i="119"/>
  <c r="AI233" i="119"/>
  <c r="AH233" i="119"/>
  <c r="AG233" i="119"/>
  <c r="AF233" i="119"/>
  <c r="AE233" i="119"/>
  <c r="AD233" i="119"/>
  <c r="AC233" i="119"/>
  <c r="AB233" i="119"/>
  <c r="AA233" i="119"/>
  <c r="B233" i="119"/>
  <c r="AZ233" i="119" s="1"/>
  <c r="A233" i="119"/>
  <c r="AU232" i="119"/>
  <c r="AT232" i="119"/>
  <c r="AS232" i="119"/>
  <c r="AQ232" i="119"/>
  <c r="AP232" i="119"/>
  <c r="AH232" i="119"/>
  <c r="AG232" i="119"/>
  <c r="AF232" i="119"/>
  <c r="AE232" i="119"/>
  <c r="AD232" i="119"/>
  <c r="AC232" i="119"/>
  <c r="AB232" i="119"/>
  <c r="AA232" i="119"/>
  <c r="B232" i="119"/>
  <c r="A232" i="119"/>
  <c r="AW231" i="119"/>
  <c r="AU231" i="119"/>
  <c r="AT231" i="119"/>
  <c r="AS231" i="119"/>
  <c r="AQ231" i="119"/>
  <c r="AP231" i="119"/>
  <c r="AN231" i="119"/>
  <c r="AM231" i="119"/>
  <c r="AH231" i="119"/>
  <c r="AG231" i="119"/>
  <c r="AF231" i="119"/>
  <c r="AE231" i="119"/>
  <c r="AD231" i="119"/>
  <c r="AC231" i="119"/>
  <c r="AB231" i="119"/>
  <c r="AA231" i="119"/>
  <c r="B231" i="119"/>
  <c r="A231" i="119"/>
  <c r="AZ230" i="119"/>
  <c r="AY230" i="119"/>
  <c r="AX230" i="119"/>
  <c r="AW230" i="119"/>
  <c r="AU230" i="119"/>
  <c r="AT230" i="119"/>
  <c r="AS230" i="119"/>
  <c r="AQ230" i="119"/>
  <c r="AP230" i="119"/>
  <c r="AM230" i="119"/>
  <c r="AL230" i="119"/>
  <c r="AI230" i="119"/>
  <c r="AH230" i="119"/>
  <c r="AG230" i="119"/>
  <c r="AF230" i="119"/>
  <c r="AE230" i="119"/>
  <c r="AD230" i="119"/>
  <c r="AC230" i="119"/>
  <c r="AB230" i="119"/>
  <c r="AA230" i="119"/>
  <c r="B230" i="119"/>
  <c r="A230" i="119"/>
  <c r="AZ229" i="119"/>
  <c r="AY229" i="119"/>
  <c r="AX229" i="119"/>
  <c r="AW229" i="119"/>
  <c r="AV229" i="119"/>
  <c r="AU229" i="119"/>
  <c r="AT229" i="119"/>
  <c r="AS229" i="119"/>
  <c r="AQ229" i="119"/>
  <c r="AP229" i="119"/>
  <c r="AO229" i="119"/>
  <c r="AN229" i="119"/>
  <c r="AM229" i="119"/>
  <c r="AL229" i="119"/>
  <c r="AK229" i="119"/>
  <c r="AJ229" i="119"/>
  <c r="AI229" i="119"/>
  <c r="AH229" i="119"/>
  <c r="AG229" i="119"/>
  <c r="AF229" i="119"/>
  <c r="AE229" i="119"/>
  <c r="AD229" i="119"/>
  <c r="AC229" i="119"/>
  <c r="AB229" i="119"/>
  <c r="AA229" i="119"/>
  <c r="B229" i="119"/>
  <c r="A229" i="119"/>
  <c r="AY228" i="119"/>
  <c r="AX228" i="119"/>
  <c r="AW228" i="119"/>
  <c r="AV228" i="119"/>
  <c r="AU228" i="119"/>
  <c r="AT228" i="119"/>
  <c r="AS228" i="119"/>
  <c r="AQ228" i="119"/>
  <c r="AP228" i="119"/>
  <c r="AO228" i="119"/>
  <c r="AN228" i="119"/>
  <c r="AM228" i="119"/>
  <c r="AL228" i="119"/>
  <c r="AK228" i="119"/>
  <c r="AJ228" i="119"/>
  <c r="AI228" i="119"/>
  <c r="AH228" i="119"/>
  <c r="AG228" i="119"/>
  <c r="AF228" i="119"/>
  <c r="AE228" i="119"/>
  <c r="AD228" i="119"/>
  <c r="AC228" i="119"/>
  <c r="AB228" i="119"/>
  <c r="AA228" i="119"/>
  <c r="B228" i="119"/>
  <c r="AZ228" i="119" s="1"/>
  <c r="A228" i="119"/>
  <c r="AZ227" i="119"/>
  <c r="AY227" i="119"/>
  <c r="AX227" i="119"/>
  <c r="AU227" i="119"/>
  <c r="AT227" i="119"/>
  <c r="AS227" i="119"/>
  <c r="AQ227" i="119"/>
  <c r="AP227" i="119"/>
  <c r="AO227" i="119"/>
  <c r="AN227" i="119"/>
  <c r="AM227" i="119"/>
  <c r="AL227" i="119"/>
  <c r="AK227" i="119"/>
  <c r="AJ227" i="119"/>
  <c r="AI227" i="119"/>
  <c r="AH227" i="119"/>
  <c r="AG227" i="119"/>
  <c r="AF227" i="119"/>
  <c r="AE227" i="119"/>
  <c r="AD227" i="119"/>
  <c r="AC227" i="119"/>
  <c r="AB227" i="119"/>
  <c r="AA227" i="119"/>
  <c r="B227" i="119"/>
  <c r="AW227" i="119" s="1"/>
  <c r="A227" i="119"/>
  <c r="AZ226" i="119"/>
  <c r="AY226" i="119"/>
  <c r="AV226" i="119"/>
  <c r="AU226" i="119"/>
  <c r="AT226" i="119"/>
  <c r="AS226" i="119"/>
  <c r="AQ226" i="119"/>
  <c r="AP226" i="119"/>
  <c r="AN226" i="119"/>
  <c r="AM226" i="119"/>
  <c r="AL226" i="119"/>
  <c r="AK226" i="119"/>
  <c r="AJ226" i="119"/>
  <c r="AI226" i="119"/>
  <c r="AH226" i="119"/>
  <c r="AG226" i="119"/>
  <c r="AF226" i="119"/>
  <c r="AE226" i="119"/>
  <c r="AD226" i="119"/>
  <c r="AC226" i="119"/>
  <c r="AB226" i="119"/>
  <c r="AA226" i="119"/>
  <c r="B226" i="119"/>
  <c r="AO226" i="119" s="1"/>
  <c r="A226" i="119"/>
  <c r="AU225" i="119"/>
  <c r="AT225" i="119"/>
  <c r="AS225" i="119"/>
  <c r="AQ225" i="119"/>
  <c r="AP225" i="119"/>
  <c r="AI225" i="119"/>
  <c r="AH225" i="119"/>
  <c r="AG225" i="119"/>
  <c r="AF225" i="119"/>
  <c r="AE225" i="119"/>
  <c r="AD225" i="119"/>
  <c r="AC225" i="119"/>
  <c r="AB225" i="119"/>
  <c r="AA225" i="119"/>
  <c r="B225" i="119"/>
  <c r="A225" i="119"/>
  <c r="AZ224" i="119"/>
  <c r="AY224" i="119"/>
  <c r="AU224" i="119"/>
  <c r="AT224" i="119"/>
  <c r="AS224" i="119"/>
  <c r="AQ224" i="119"/>
  <c r="AP224" i="119"/>
  <c r="AJ224" i="119"/>
  <c r="AI224" i="119"/>
  <c r="AH224" i="119"/>
  <c r="AG224" i="119"/>
  <c r="AF224" i="119"/>
  <c r="AE224" i="119"/>
  <c r="AD224" i="119"/>
  <c r="AC224" i="119"/>
  <c r="AB224" i="119"/>
  <c r="AA224" i="119"/>
  <c r="B224" i="119"/>
  <c r="A224" i="119"/>
  <c r="AZ223" i="119"/>
  <c r="AY223" i="119"/>
  <c r="AX223" i="119"/>
  <c r="AW223" i="119"/>
  <c r="AV223" i="119"/>
  <c r="AU223" i="119"/>
  <c r="AT223" i="119"/>
  <c r="AS223" i="119"/>
  <c r="AQ223" i="119"/>
  <c r="AP223" i="119"/>
  <c r="AO223" i="119"/>
  <c r="AN223" i="119"/>
  <c r="AM223" i="119"/>
  <c r="AL223" i="119"/>
  <c r="AK223" i="119"/>
  <c r="AJ223" i="119"/>
  <c r="AI223" i="119"/>
  <c r="AH223" i="119"/>
  <c r="AG223" i="119"/>
  <c r="AF223" i="119"/>
  <c r="AE223" i="119"/>
  <c r="AD223" i="119"/>
  <c r="AC223" i="119"/>
  <c r="AB223" i="119"/>
  <c r="AA223" i="119"/>
  <c r="B223" i="119"/>
  <c r="A223" i="119"/>
  <c r="AZ222" i="119"/>
  <c r="AY222" i="119"/>
  <c r="AX222" i="119"/>
  <c r="AW222" i="119"/>
  <c r="AV222" i="119"/>
  <c r="AU222" i="119"/>
  <c r="AT222" i="119"/>
  <c r="AS222" i="119"/>
  <c r="AQ222" i="119"/>
  <c r="AP222" i="119"/>
  <c r="AO222" i="119"/>
  <c r="AN222" i="119"/>
  <c r="AJ222" i="119"/>
  <c r="AI222" i="119"/>
  <c r="AH222" i="119"/>
  <c r="AG222" i="119"/>
  <c r="AF222" i="119"/>
  <c r="AE222" i="119"/>
  <c r="AD222" i="119"/>
  <c r="AC222" i="119"/>
  <c r="AB222" i="119"/>
  <c r="AA222" i="119"/>
  <c r="B222" i="119"/>
  <c r="A222" i="119"/>
  <c r="AU221" i="119"/>
  <c r="AT221" i="119"/>
  <c r="AS221" i="119"/>
  <c r="AQ221" i="119"/>
  <c r="AP221" i="119"/>
  <c r="AJ221" i="119"/>
  <c r="AH221" i="119"/>
  <c r="AG221" i="119"/>
  <c r="AF221" i="119"/>
  <c r="AE221" i="119"/>
  <c r="AD221" i="119"/>
  <c r="AC221" i="119"/>
  <c r="AB221" i="119"/>
  <c r="AA221" i="119"/>
  <c r="B221" i="119"/>
  <c r="A221" i="119"/>
  <c r="AU220" i="119"/>
  <c r="AT220" i="119"/>
  <c r="AS220" i="119"/>
  <c r="AQ220" i="119"/>
  <c r="AP220" i="119"/>
  <c r="AH220" i="119"/>
  <c r="AG220" i="119"/>
  <c r="AF220" i="119"/>
  <c r="AE220" i="119"/>
  <c r="AD220" i="119"/>
  <c r="AC220" i="119"/>
  <c r="AB220" i="119"/>
  <c r="AA220" i="119"/>
  <c r="B220" i="119"/>
  <c r="A220" i="119"/>
  <c r="AW219" i="119"/>
  <c r="AV219" i="119"/>
  <c r="AU219" i="119"/>
  <c r="AT219" i="119"/>
  <c r="AS219" i="119"/>
  <c r="AQ219" i="119"/>
  <c r="AP219" i="119"/>
  <c r="AO219" i="119"/>
  <c r="AK219" i="119"/>
  <c r="AJ219" i="119"/>
  <c r="AH219" i="119"/>
  <c r="AG219" i="119"/>
  <c r="AF219" i="119"/>
  <c r="AE219" i="119"/>
  <c r="AD219" i="119"/>
  <c r="AC219" i="119"/>
  <c r="AB219" i="119"/>
  <c r="AA219" i="119"/>
  <c r="B219" i="119"/>
  <c r="A219" i="119"/>
  <c r="AY218" i="119"/>
  <c r="AU218" i="119"/>
  <c r="AT218" i="119"/>
  <c r="AS218" i="119"/>
  <c r="AQ218" i="119"/>
  <c r="AP218" i="119"/>
  <c r="AM218" i="119"/>
  <c r="AL218" i="119"/>
  <c r="AK218" i="119"/>
  <c r="AJ218" i="119"/>
  <c r="AH218" i="119"/>
  <c r="AG218" i="119"/>
  <c r="AF218" i="119"/>
  <c r="AE218" i="119"/>
  <c r="AD218" i="119"/>
  <c r="AC218" i="119"/>
  <c r="AB218" i="119"/>
  <c r="AA218" i="119"/>
  <c r="B218" i="119"/>
  <c r="A218" i="119"/>
  <c r="AU217" i="119"/>
  <c r="AT217" i="119"/>
  <c r="AS217" i="119"/>
  <c r="AQ217" i="119"/>
  <c r="AP217" i="119"/>
  <c r="AH217" i="119"/>
  <c r="AG217" i="119"/>
  <c r="AF217" i="119"/>
  <c r="AE217" i="119"/>
  <c r="AD217" i="119"/>
  <c r="AC217" i="119"/>
  <c r="AB217" i="119"/>
  <c r="AA217" i="119"/>
  <c r="B217" i="119"/>
  <c r="A217" i="119"/>
  <c r="AZ216" i="119"/>
  <c r="AY216" i="119"/>
  <c r="AX216" i="119"/>
  <c r="AW216" i="119"/>
  <c r="AV216" i="119"/>
  <c r="AU216" i="119"/>
  <c r="AT216" i="119"/>
  <c r="AS216" i="119"/>
  <c r="AQ216" i="119"/>
  <c r="AP216" i="119"/>
  <c r="AH216" i="119"/>
  <c r="AG216" i="119"/>
  <c r="AF216" i="119"/>
  <c r="AE216" i="119"/>
  <c r="AD216" i="119"/>
  <c r="AC216" i="119"/>
  <c r="AB216" i="119"/>
  <c r="AA216" i="119"/>
  <c r="B216" i="119"/>
  <c r="A216" i="119"/>
  <c r="AX215" i="119"/>
  <c r="AW215" i="119"/>
  <c r="AV215" i="119"/>
  <c r="AU215" i="119"/>
  <c r="AT215" i="119"/>
  <c r="AS215" i="119"/>
  <c r="AQ215" i="119"/>
  <c r="AP215" i="119"/>
  <c r="AO215" i="119"/>
  <c r="AN215" i="119"/>
  <c r="AM215" i="119"/>
  <c r="AL215" i="119"/>
  <c r="AK215" i="119"/>
  <c r="AJ215" i="119"/>
  <c r="AI215" i="119"/>
  <c r="AH215" i="119"/>
  <c r="AG215" i="119"/>
  <c r="AF215" i="119"/>
  <c r="AE215" i="119"/>
  <c r="AD215" i="119"/>
  <c r="AC215" i="119"/>
  <c r="AB215" i="119"/>
  <c r="AA215" i="119"/>
  <c r="B215" i="119"/>
  <c r="AZ215" i="119" s="1"/>
  <c r="A215" i="119"/>
  <c r="AZ214" i="119"/>
  <c r="AY214" i="119"/>
  <c r="AX214" i="119"/>
  <c r="AW214" i="119"/>
  <c r="AU214" i="119"/>
  <c r="AT214" i="119"/>
  <c r="AS214" i="119"/>
  <c r="AQ214" i="119"/>
  <c r="AP214" i="119"/>
  <c r="AO214" i="119"/>
  <c r="AN214" i="119"/>
  <c r="AM214" i="119"/>
  <c r="AL214" i="119"/>
  <c r="AK214" i="119"/>
  <c r="AJ214" i="119"/>
  <c r="AI214" i="119"/>
  <c r="AH214" i="119"/>
  <c r="AG214" i="119"/>
  <c r="AF214" i="119"/>
  <c r="AE214" i="119"/>
  <c r="AD214" i="119"/>
  <c r="AC214" i="119"/>
  <c r="AB214" i="119"/>
  <c r="AA214" i="119"/>
  <c r="B214" i="119"/>
  <c r="AV214" i="119" s="1"/>
  <c r="A214" i="119"/>
  <c r="AU213" i="119"/>
  <c r="AT213" i="119"/>
  <c r="AS213" i="119"/>
  <c r="AQ213" i="119"/>
  <c r="AP213" i="119"/>
  <c r="AH213" i="119"/>
  <c r="AG213" i="119"/>
  <c r="AF213" i="119"/>
  <c r="AE213" i="119"/>
  <c r="AD213" i="119"/>
  <c r="AC213" i="119"/>
  <c r="AB213" i="119"/>
  <c r="AA213" i="119"/>
  <c r="B213" i="119"/>
  <c r="A213" i="119"/>
  <c r="AU212" i="119"/>
  <c r="AT212" i="119"/>
  <c r="AS212" i="119"/>
  <c r="AQ212" i="119"/>
  <c r="AP212" i="119"/>
  <c r="AH212" i="119"/>
  <c r="AG212" i="119"/>
  <c r="AF212" i="119"/>
  <c r="AE212" i="119"/>
  <c r="AD212" i="119"/>
  <c r="AC212" i="119"/>
  <c r="AB212" i="119"/>
  <c r="AA212" i="119"/>
  <c r="B212" i="119"/>
  <c r="A212" i="119"/>
  <c r="AZ211" i="119"/>
  <c r="AY211" i="119"/>
  <c r="AX211" i="119"/>
  <c r="AW211" i="119"/>
  <c r="AV211" i="119"/>
  <c r="AU211" i="119"/>
  <c r="AT211" i="119"/>
  <c r="AS211" i="119"/>
  <c r="AQ211" i="119"/>
  <c r="AP211" i="119"/>
  <c r="AN211" i="119"/>
  <c r="AM211" i="119"/>
  <c r="AJ211" i="119"/>
  <c r="AI211" i="119"/>
  <c r="AH211" i="119"/>
  <c r="AG211" i="119"/>
  <c r="AF211" i="119"/>
  <c r="AE211" i="119"/>
  <c r="AD211" i="119"/>
  <c r="AC211" i="119"/>
  <c r="AB211" i="119"/>
  <c r="AA211" i="119"/>
  <c r="B211" i="119"/>
  <c r="A211" i="119"/>
  <c r="AZ210" i="119"/>
  <c r="AY210" i="119"/>
  <c r="AX210" i="119"/>
  <c r="AW210" i="119"/>
  <c r="AV210" i="119"/>
  <c r="AU210" i="119"/>
  <c r="AT210" i="119"/>
  <c r="AS210" i="119"/>
  <c r="AQ210" i="119"/>
  <c r="AP210" i="119"/>
  <c r="AO210" i="119"/>
  <c r="AN210" i="119"/>
  <c r="AM210" i="119"/>
  <c r="AL210" i="119"/>
  <c r="AK210" i="119"/>
  <c r="AJ210" i="119"/>
  <c r="AI210" i="119"/>
  <c r="AH210" i="119"/>
  <c r="AG210" i="119"/>
  <c r="AF210" i="119"/>
  <c r="AE210" i="119"/>
  <c r="AD210" i="119"/>
  <c r="AC210" i="119"/>
  <c r="AB210" i="119"/>
  <c r="AA210" i="119"/>
  <c r="B210" i="119"/>
  <c r="A210" i="119"/>
  <c r="AU209" i="119"/>
  <c r="AT209" i="119"/>
  <c r="AS209" i="119"/>
  <c r="AQ209" i="119"/>
  <c r="AP209" i="119"/>
  <c r="AN209" i="119"/>
  <c r="AH209" i="119"/>
  <c r="AG209" i="119"/>
  <c r="AF209" i="119"/>
  <c r="AE209" i="119"/>
  <c r="AD209" i="119"/>
  <c r="AC209" i="119"/>
  <c r="AB209" i="119"/>
  <c r="AA209" i="119"/>
  <c r="B209" i="119"/>
  <c r="AJ209" i="119" s="1"/>
  <c r="A209" i="119"/>
  <c r="AZ208" i="119"/>
  <c r="AY208" i="119"/>
  <c r="AU208" i="119"/>
  <c r="AT208" i="119"/>
  <c r="AS208" i="119"/>
  <c r="AQ208" i="119"/>
  <c r="AP208" i="119"/>
  <c r="AO208" i="119"/>
  <c r="AN208" i="119"/>
  <c r="AM208" i="119"/>
  <c r="AL208" i="119"/>
  <c r="AK208" i="119"/>
  <c r="AJ208" i="119"/>
  <c r="AI208" i="119"/>
  <c r="AH208" i="119"/>
  <c r="AG208" i="119"/>
  <c r="AF208" i="119"/>
  <c r="AE208" i="119"/>
  <c r="AD208" i="119"/>
  <c r="AC208" i="119"/>
  <c r="AB208" i="119"/>
  <c r="AA208" i="119"/>
  <c r="B208" i="119"/>
  <c r="AX208" i="119" s="1"/>
  <c r="A208" i="119"/>
  <c r="AZ207" i="119"/>
  <c r="AW207" i="119"/>
  <c r="AV207" i="119"/>
  <c r="AU207" i="119"/>
  <c r="AT207" i="119"/>
  <c r="AS207" i="119"/>
  <c r="AQ207" i="119"/>
  <c r="AP207" i="119"/>
  <c r="AO207" i="119"/>
  <c r="AN207" i="119"/>
  <c r="AM207" i="119"/>
  <c r="AL207" i="119"/>
  <c r="AK207" i="119"/>
  <c r="AJ207" i="119"/>
  <c r="AI207" i="119"/>
  <c r="AH207" i="119"/>
  <c r="AG207" i="119"/>
  <c r="AF207" i="119"/>
  <c r="AE207" i="119"/>
  <c r="AD207" i="119"/>
  <c r="AC207" i="119"/>
  <c r="AB207" i="119"/>
  <c r="AA207" i="119"/>
  <c r="B207" i="119"/>
  <c r="AY207" i="119" s="1"/>
  <c r="A207" i="119"/>
  <c r="AZ206" i="119"/>
  <c r="AU206" i="119"/>
  <c r="AT206" i="119"/>
  <c r="AS206" i="119"/>
  <c r="AQ206" i="119"/>
  <c r="AP206" i="119"/>
  <c r="AN206" i="119"/>
  <c r="AJ206" i="119"/>
  <c r="AI206" i="119"/>
  <c r="AH206" i="119"/>
  <c r="AG206" i="119"/>
  <c r="AF206" i="119"/>
  <c r="AE206" i="119"/>
  <c r="AD206" i="119"/>
  <c r="AC206" i="119"/>
  <c r="AB206" i="119"/>
  <c r="AA206" i="119"/>
  <c r="B206" i="119"/>
  <c r="A206" i="119"/>
  <c r="AU205" i="119"/>
  <c r="AT205" i="119"/>
  <c r="AS205" i="119"/>
  <c r="AQ205" i="119"/>
  <c r="AP205" i="119"/>
  <c r="AH205" i="119"/>
  <c r="AG205" i="119"/>
  <c r="AF205" i="119"/>
  <c r="AE205" i="119"/>
  <c r="AD205" i="119"/>
  <c r="AC205" i="119"/>
  <c r="AB205" i="119"/>
  <c r="AA205" i="119"/>
  <c r="B205" i="119"/>
  <c r="A205" i="119"/>
  <c r="AZ204" i="119"/>
  <c r="AY204" i="119"/>
  <c r="AX204" i="119"/>
  <c r="AW204" i="119"/>
  <c r="AV204" i="119"/>
  <c r="AU204" i="119"/>
  <c r="AT204" i="119"/>
  <c r="AS204" i="119"/>
  <c r="AQ204" i="119"/>
  <c r="AP204" i="119"/>
  <c r="AH204" i="119"/>
  <c r="AG204" i="119"/>
  <c r="AF204" i="119"/>
  <c r="AE204" i="119"/>
  <c r="AD204" i="119"/>
  <c r="AC204" i="119"/>
  <c r="AB204" i="119"/>
  <c r="AA204" i="119"/>
  <c r="B204" i="119"/>
  <c r="A204" i="119"/>
  <c r="AX203" i="119"/>
  <c r="AV203" i="119"/>
  <c r="AU203" i="119"/>
  <c r="AT203" i="119"/>
  <c r="AS203" i="119"/>
  <c r="AQ203" i="119"/>
  <c r="AP203" i="119"/>
  <c r="AO203" i="119"/>
  <c r="AL203" i="119"/>
  <c r="AK203" i="119"/>
  <c r="AJ203" i="119"/>
  <c r="AH203" i="119"/>
  <c r="AG203" i="119"/>
  <c r="AF203" i="119"/>
  <c r="AE203" i="119"/>
  <c r="AD203" i="119"/>
  <c r="AC203" i="119"/>
  <c r="AB203" i="119"/>
  <c r="AA203" i="119"/>
  <c r="B203" i="119"/>
  <c r="AI203" i="119" s="1"/>
  <c r="A203" i="119"/>
  <c r="AU202" i="119"/>
  <c r="AT202" i="119"/>
  <c r="AS202" i="119"/>
  <c r="AQ202" i="119"/>
  <c r="AP202" i="119"/>
  <c r="AI202" i="119"/>
  <c r="AH202" i="119"/>
  <c r="AG202" i="119"/>
  <c r="AF202" i="119"/>
  <c r="AE202" i="119"/>
  <c r="AD202" i="119"/>
  <c r="AC202" i="119"/>
  <c r="AB202" i="119"/>
  <c r="AA202" i="119"/>
  <c r="B202" i="119"/>
  <c r="A202" i="119"/>
  <c r="AU201" i="119"/>
  <c r="AT201" i="119"/>
  <c r="AS201" i="119"/>
  <c r="AQ201" i="119"/>
  <c r="AP201" i="119"/>
  <c r="AN201" i="119"/>
  <c r="AH201" i="119"/>
  <c r="AG201" i="119"/>
  <c r="AF201" i="119"/>
  <c r="AE201" i="119"/>
  <c r="AD201" i="119"/>
  <c r="AC201" i="119"/>
  <c r="AB201" i="119"/>
  <c r="AA201" i="119"/>
  <c r="B201" i="119"/>
  <c r="A201" i="119"/>
  <c r="AX200" i="119"/>
  <c r="AW200" i="119"/>
  <c r="AU200" i="119"/>
  <c r="AT200" i="119"/>
  <c r="AS200" i="119"/>
  <c r="AQ200" i="119"/>
  <c r="AP200" i="119"/>
  <c r="AK200" i="119"/>
  <c r="AJ200" i="119"/>
  <c r="AH200" i="119"/>
  <c r="AG200" i="119"/>
  <c r="AF200" i="119"/>
  <c r="AE200" i="119"/>
  <c r="AD200" i="119"/>
  <c r="AC200" i="119"/>
  <c r="AB200" i="119"/>
  <c r="AA200" i="119"/>
  <c r="B200" i="119"/>
  <c r="A200" i="119"/>
  <c r="AZ199" i="119"/>
  <c r="AY199" i="119"/>
  <c r="AX199" i="119"/>
  <c r="AW199" i="119"/>
  <c r="AU199" i="119"/>
  <c r="AT199" i="119"/>
  <c r="AS199" i="119"/>
  <c r="AQ199" i="119"/>
  <c r="AP199" i="119"/>
  <c r="AN199" i="119"/>
  <c r="AM199" i="119"/>
  <c r="AL199" i="119"/>
  <c r="AK199" i="119"/>
  <c r="AH199" i="119"/>
  <c r="AG199" i="119"/>
  <c r="AF199" i="119"/>
  <c r="AE199" i="119"/>
  <c r="AD199" i="119"/>
  <c r="AC199" i="119"/>
  <c r="AB199" i="119"/>
  <c r="AA199" i="119"/>
  <c r="B199" i="119"/>
  <c r="A199" i="119"/>
  <c r="AU198" i="119"/>
  <c r="AT198" i="119"/>
  <c r="AS198" i="119"/>
  <c r="AQ198" i="119"/>
  <c r="AP198" i="119"/>
  <c r="AH198" i="119"/>
  <c r="AG198" i="119"/>
  <c r="AF198" i="119"/>
  <c r="AE198" i="119"/>
  <c r="AD198" i="119"/>
  <c r="AC198" i="119"/>
  <c r="AB198" i="119"/>
  <c r="AA198" i="119"/>
  <c r="B198" i="119"/>
  <c r="A198" i="119"/>
  <c r="AZ197" i="119"/>
  <c r="AY197" i="119"/>
  <c r="AX197" i="119"/>
  <c r="AW197" i="119"/>
  <c r="AV197" i="119"/>
  <c r="AU197" i="119"/>
  <c r="AT197" i="119"/>
  <c r="AS197" i="119"/>
  <c r="AQ197" i="119"/>
  <c r="AP197" i="119"/>
  <c r="AO197" i="119"/>
  <c r="AN197" i="119"/>
  <c r="AM197" i="119"/>
  <c r="AL197" i="119"/>
  <c r="AK197" i="119"/>
  <c r="AJ197" i="119"/>
  <c r="AI197" i="119"/>
  <c r="AH197" i="119"/>
  <c r="AG197" i="119"/>
  <c r="AF197" i="119"/>
  <c r="AE197" i="119"/>
  <c r="AD197" i="119"/>
  <c r="AC197" i="119"/>
  <c r="AB197" i="119"/>
  <c r="AA197" i="119"/>
  <c r="B197" i="119"/>
  <c r="A197" i="119"/>
  <c r="AY196" i="119"/>
  <c r="AX196" i="119"/>
  <c r="AW196" i="119"/>
  <c r="AV196" i="119"/>
  <c r="AU196" i="119"/>
  <c r="AT196" i="119"/>
  <c r="AS196" i="119"/>
  <c r="AQ196" i="119"/>
  <c r="AP196" i="119"/>
  <c r="AO196" i="119"/>
  <c r="AN196" i="119"/>
  <c r="AM196" i="119"/>
  <c r="AL196" i="119"/>
  <c r="AK196" i="119"/>
  <c r="AJ196" i="119"/>
  <c r="AI196" i="119"/>
  <c r="AH196" i="119"/>
  <c r="AG196" i="119"/>
  <c r="AF196" i="119"/>
  <c r="AE196" i="119"/>
  <c r="AD196" i="119"/>
  <c r="AC196" i="119"/>
  <c r="AB196" i="119"/>
  <c r="AA196" i="119"/>
  <c r="B196" i="119"/>
  <c r="AZ196" i="119" s="1"/>
  <c r="A196" i="119"/>
  <c r="AZ195" i="119"/>
  <c r="AY195" i="119"/>
  <c r="AX195" i="119"/>
  <c r="AU195" i="119"/>
  <c r="AT195" i="119"/>
  <c r="AS195" i="119"/>
  <c r="AQ195" i="119"/>
  <c r="AP195" i="119"/>
  <c r="AO195" i="119"/>
  <c r="AN195" i="119"/>
  <c r="AM195" i="119"/>
  <c r="AL195" i="119"/>
  <c r="AK195" i="119"/>
  <c r="AJ195" i="119"/>
  <c r="AI195" i="119"/>
  <c r="AH195" i="119"/>
  <c r="AG195" i="119"/>
  <c r="AF195" i="119"/>
  <c r="AE195" i="119"/>
  <c r="AD195" i="119"/>
  <c r="AC195" i="119"/>
  <c r="AB195" i="119"/>
  <c r="AA195" i="119"/>
  <c r="B195" i="119"/>
  <c r="AW195" i="119" s="1"/>
  <c r="A195" i="119"/>
  <c r="AZ194" i="119"/>
  <c r="AY194" i="119"/>
  <c r="AV194" i="119"/>
  <c r="AU194" i="119"/>
  <c r="AT194" i="119"/>
  <c r="AS194" i="119"/>
  <c r="AQ194" i="119"/>
  <c r="AP194" i="119"/>
  <c r="AN194" i="119"/>
  <c r="AM194" i="119"/>
  <c r="AL194" i="119"/>
  <c r="AK194" i="119"/>
  <c r="AJ194" i="119"/>
  <c r="AI194" i="119"/>
  <c r="AH194" i="119"/>
  <c r="AG194" i="119"/>
  <c r="AF194" i="119"/>
  <c r="AE194" i="119"/>
  <c r="AD194" i="119"/>
  <c r="AC194" i="119"/>
  <c r="AB194" i="119"/>
  <c r="AA194" i="119"/>
  <c r="B194" i="119"/>
  <c r="A194" i="119"/>
  <c r="AU193" i="119"/>
  <c r="AS193" i="119"/>
  <c r="AQ193" i="119"/>
  <c r="AT193" i="119" s="1"/>
  <c r="AP193" i="119"/>
  <c r="AG193" i="119"/>
  <c r="AF193" i="119"/>
  <c r="AE193" i="119"/>
  <c r="AD193" i="119"/>
  <c r="AC193" i="119"/>
  <c r="AB193" i="119"/>
  <c r="AA193" i="119"/>
  <c r="B193" i="119"/>
  <c r="A193" i="119"/>
  <c r="AY192" i="119"/>
  <c r="AU192" i="119"/>
  <c r="AV192" i="119" s="1"/>
  <c r="AT192" i="119"/>
  <c r="AS192" i="119"/>
  <c r="AQ192" i="119"/>
  <c r="AP192" i="119"/>
  <c r="AG192" i="119"/>
  <c r="AF192" i="119"/>
  <c r="AE192" i="119"/>
  <c r="AD192" i="119"/>
  <c r="AC192" i="119"/>
  <c r="AB192" i="119"/>
  <c r="AA192" i="119"/>
  <c r="B192" i="119"/>
  <c r="AN192" i="119" s="1"/>
  <c r="A192" i="119"/>
  <c r="AU191" i="119"/>
  <c r="AS191" i="119"/>
  <c r="AQ191" i="119"/>
  <c r="AP191" i="119"/>
  <c r="AG191" i="119"/>
  <c r="AF191" i="119"/>
  <c r="AE191" i="119"/>
  <c r="AD191" i="119"/>
  <c r="AC191" i="119"/>
  <c r="AB191" i="119"/>
  <c r="AA191" i="119"/>
  <c r="B191" i="119"/>
  <c r="AY191" i="119" s="1"/>
  <c r="A191" i="119"/>
  <c r="AU190" i="119"/>
  <c r="AS190" i="119"/>
  <c r="AQ190" i="119"/>
  <c r="AP190" i="119"/>
  <c r="AG190" i="119"/>
  <c r="AF190" i="119"/>
  <c r="AE190" i="119"/>
  <c r="AD190" i="119"/>
  <c r="AC190" i="119"/>
  <c r="AB190" i="119"/>
  <c r="AA190" i="119"/>
  <c r="B190" i="119"/>
  <c r="A190" i="119"/>
  <c r="AU189" i="119"/>
  <c r="AS189" i="119"/>
  <c r="AQ189" i="119"/>
  <c r="AP189" i="119"/>
  <c r="AG189" i="119"/>
  <c r="AF189" i="119"/>
  <c r="AE189" i="119"/>
  <c r="AD189" i="119"/>
  <c r="AC189" i="119"/>
  <c r="AB189" i="119"/>
  <c r="AA189" i="119"/>
  <c r="B189" i="119"/>
  <c r="AI189" i="119" s="1"/>
  <c r="A189" i="119"/>
  <c r="AU188" i="119"/>
  <c r="AS188" i="119"/>
  <c r="AQ188" i="119"/>
  <c r="AP188" i="119"/>
  <c r="AG188" i="119"/>
  <c r="AF188" i="119"/>
  <c r="AE188" i="119"/>
  <c r="AD188" i="119"/>
  <c r="AC188" i="119"/>
  <c r="AB188" i="119"/>
  <c r="AA188" i="119"/>
  <c r="B188" i="119"/>
  <c r="A188" i="119"/>
  <c r="AU187" i="119"/>
  <c r="AS187" i="119"/>
  <c r="AQ187" i="119"/>
  <c r="AP187" i="119"/>
  <c r="AK187" i="119"/>
  <c r="AJ187" i="119"/>
  <c r="AI187" i="119"/>
  <c r="AG187" i="119"/>
  <c r="AF187" i="119"/>
  <c r="AE187" i="119"/>
  <c r="AD187" i="119"/>
  <c r="AC187" i="119"/>
  <c r="AB187" i="119"/>
  <c r="AA187" i="119"/>
  <c r="B187" i="119"/>
  <c r="AW187" i="119" s="1"/>
  <c r="A187" i="119"/>
  <c r="AU186" i="119"/>
  <c r="AS186" i="119"/>
  <c r="AQ186" i="119"/>
  <c r="AP186" i="119"/>
  <c r="AG186" i="119"/>
  <c r="AF186" i="119"/>
  <c r="AE186" i="119"/>
  <c r="AD186" i="119"/>
  <c r="AC186" i="119"/>
  <c r="AB186" i="119"/>
  <c r="AA186" i="119"/>
  <c r="B186" i="119"/>
  <c r="A186" i="119"/>
  <c r="AU185" i="119"/>
  <c r="AS185" i="119"/>
  <c r="AQ185" i="119"/>
  <c r="AP185" i="119"/>
  <c r="AG185" i="119"/>
  <c r="AF185" i="119"/>
  <c r="AE185" i="119"/>
  <c r="AD185" i="119"/>
  <c r="AC185" i="119"/>
  <c r="AB185" i="119"/>
  <c r="AA185" i="119"/>
  <c r="B185" i="119"/>
  <c r="AK185" i="119" s="1"/>
  <c r="A185" i="119"/>
  <c r="AU184" i="119"/>
  <c r="AS184" i="119"/>
  <c r="AQ184" i="119"/>
  <c r="AP184" i="119"/>
  <c r="AG184" i="119"/>
  <c r="AF184" i="119"/>
  <c r="AE184" i="119"/>
  <c r="AD184" i="119"/>
  <c r="AC184" i="119"/>
  <c r="AB184" i="119"/>
  <c r="AA184" i="119"/>
  <c r="B184" i="119"/>
  <c r="AY184" i="119" s="1"/>
  <c r="A184" i="119"/>
  <c r="AX183" i="119"/>
  <c r="AW183" i="119"/>
  <c r="AU183" i="119"/>
  <c r="AV183" i="119" s="1"/>
  <c r="AS183" i="119"/>
  <c r="AQ183" i="119"/>
  <c r="AP183" i="119"/>
  <c r="AL183" i="119"/>
  <c r="AK183" i="119"/>
  <c r="AI183" i="119"/>
  <c r="AG183" i="119"/>
  <c r="AF183" i="119"/>
  <c r="AE183" i="119"/>
  <c r="AD183" i="119"/>
  <c r="AC183" i="119"/>
  <c r="AB183" i="119"/>
  <c r="AA183" i="119"/>
  <c r="B183" i="119"/>
  <c r="AN183" i="119" s="1"/>
  <c r="A183" i="119"/>
  <c r="AU182" i="119"/>
  <c r="AS182" i="119"/>
  <c r="AQ182" i="119"/>
  <c r="AP182" i="119"/>
  <c r="AG182" i="119"/>
  <c r="AF182" i="119"/>
  <c r="AE182" i="119"/>
  <c r="AD182" i="119"/>
  <c r="AH182" i="119" s="1"/>
  <c r="AC182" i="119"/>
  <c r="AB182" i="119"/>
  <c r="AA182" i="119"/>
  <c r="B182" i="119"/>
  <c r="AV182" i="119" s="1"/>
  <c r="A182" i="119"/>
  <c r="AU181" i="119"/>
  <c r="AS181" i="119"/>
  <c r="AQ181" i="119"/>
  <c r="AP181" i="119"/>
  <c r="AG181" i="119"/>
  <c r="AF181" i="119"/>
  <c r="AE181" i="119"/>
  <c r="AD181" i="119"/>
  <c r="AC181" i="119"/>
  <c r="AB181" i="119"/>
  <c r="AA181" i="119"/>
  <c r="B181" i="119"/>
  <c r="A181" i="119"/>
  <c r="AU180" i="119"/>
  <c r="AS180" i="119"/>
  <c r="AQ180" i="119"/>
  <c r="AP180" i="119"/>
  <c r="AT180" i="119" s="1"/>
  <c r="AG180" i="119"/>
  <c r="AF180" i="119"/>
  <c r="AE180" i="119"/>
  <c r="AD180" i="119"/>
  <c r="AC180" i="119"/>
  <c r="AB180" i="119"/>
  <c r="AA180" i="119"/>
  <c r="B180" i="119"/>
  <c r="A180" i="119"/>
  <c r="AU179" i="119"/>
  <c r="AS179" i="119"/>
  <c r="AQ179" i="119"/>
  <c r="AP179" i="119"/>
  <c r="AH179" i="119"/>
  <c r="AG179" i="119"/>
  <c r="AF179" i="119"/>
  <c r="AE179" i="119"/>
  <c r="AD179" i="119"/>
  <c r="AC179" i="119"/>
  <c r="AB179" i="119"/>
  <c r="AA179" i="119"/>
  <c r="B179" i="119"/>
  <c r="AI179" i="119" s="1"/>
  <c r="A179" i="119"/>
  <c r="AY178" i="119"/>
  <c r="AX178" i="119"/>
  <c r="AW178" i="119"/>
  <c r="AU178" i="119"/>
  <c r="AS178" i="119"/>
  <c r="AQ178" i="119"/>
  <c r="AP178" i="119"/>
  <c r="AG178" i="119"/>
  <c r="AF178" i="119"/>
  <c r="AE178" i="119"/>
  <c r="AD178" i="119"/>
  <c r="AC178" i="119"/>
  <c r="AB178" i="119"/>
  <c r="AA178" i="119"/>
  <c r="B178" i="119"/>
  <c r="AN178" i="119" s="1"/>
  <c r="A178" i="119"/>
  <c r="AU177" i="119"/>
  <c r="AS177" i="119"/>
  <c r="AQ177" i="119"/>
  <c r="AT177" i="119" s="1"/>
  <c r="AP177" i="119"/>
  <c r="AG177" i="119"/>
  <c r="AF177" i="119"/>
  <c r="AE177" i="119"/>
  <c r="AD177" i="119"/>
  <c r="AC177" i="119"/>
  <c r="AB177" i="119"/>
  <c r="AA177" i="119"/>
  <c r="B177" i="119"/>
  <c r="AY177" i="119" s="1"/>
  <c r="A177" i="119"/>
  <c r="AU176" i="119"/>
  <c r="AS176" i="119"/>
  <c r="AQ176" i="119"/>
  <c r="AP176" i="119"/>
  <c r="AG176" i="119"/>
  <c r="AF176" i="119"/>
  <c r="AE176" i="119"/>
  <c r="AD176" i="119"/>
  <c r="AC176" i="119"/>
  <c r="AB176" i="119"/>
  <c r="AA176" i="119"/>
  <c r="B176" i="119"/>
  <c r="AX176" i="119" s="1"/>
  <c r="A176" i="119"/>
  <c r="AU175" i="119"/>
  <c r="AS175" i="119"/>
  <c r="AQ175" i="119"/>
  <c r="AT175" i="119" s="1"/>
  <c r="AP175" i="119"/>
  <c r="AM175" i="119"/>
  <c r="AJ175" i="119"/>
  <c r="AG175" i="119"/>
  <c r="AF175" i="119"/>
  <c r="AE175" i="119"/>
  <c r="AD175" i="119"/>
  <c r="AC175" i="119"/>
  <c r="AB175" i="119"/>
  <c r="AA175" i="119"/>
  <c r="B175" i="119"/>
  <c r="AW175" i="119" s="1"/>
  <c r="A175" i="119"/>
  <c r="AU174" i="119"/>
  <c r="AS174" i="119"/>
  <c r="AQ174" i="119"/>
  <c r="AP174" i="119"/>
  <c r="AG174" i="119"/>
  <c r="AF174" i="119"/>
  <c r="AE174" i="119"/>
  <c r="AH174" i="119" s="1"/>
  <c r="AD174" i="119"/>
  <c r="AC174" i="119"/>
  <c r="AB174" i="119"/>
  <c r="AA174" i="119"/>
  <c r="B174" i="119"/>
  <c r="A174" i="119"/>
  <c r="AU173" i="119"/>
  <c r="AS173" i="119"/>
  <c r="AQ173" i="119"/>
  <c r="AP173" i="119"/>
  <c r="AT173" i="119" s="1"/>
  <c r="AG173" i="119"/>
  <c r="AF173" i="119"/>
  <c r="AE173" i="119"/>
  <c r="AD173" i="119"/>
  <c r="AC173" i="119"/>
  <c r="AB173" i="119"/>
  <c r="AA173" i="119"/>
  <c r="B173" i="119"/>
  <c r="A173" i="119"/>
  <c r="AY172" i="119"/>
  <c r="AX172" i="119"/>
  <c r="AU172" i="119"/>
  <c r="AS172" i="119"/>
  <c r="AQ172" i="119"/>
  <c r="AP172" i="119"/>
  <c r="AG172" i="119"/>
  <c r="AF172" i="119"/>
  <c r="AE172" i="119"/>
  <c r="AD172" i="119"/>
  <c r="AC172" i="119"/>
  <c r="AB172" i="119"/>
  <c r="AA172" i="119"/>
  <c r="B172" i="119"/>
  <c r="AW172" i="119" s="1"/>
  <c r="A172" i="119"/>
  <c r="AU171" i="119"/>
  <c r="AS171" i="119"/>
  <c r="AQ171" i="119"/>
  <c r="AP171" i="119"/>
  <c r="AK171" i="119"/>
  <c r="AJ171" i="119"/>
  <c r="AG171" i="119"/>
  <c r="AF171" i="119"/>
  <c r="AE171" i="119"/>
  <c r="AD171" i="119"/>
  <c r="AC171" i="119"/>
  <c r="AB171" i="119"/>
  <c r="AA171" i="119"/>
  <c r="B171" i="119"/>
  <c r="AI171" i="119" s="1"/>
  <c r="A171" i="119"/>
  <c r="AU170" i="119"/>
  <c r="AS170" i="119"/>
  <c r="AQ170" i="119"/>
  <c r="AP170" i="119"/>
  <c r="AJ170" i="119"/>
  <c r="AG170" i="119"/>
  <c r="AF170" i="119"/>
  <c r="AE170" i="119"/>
  <c r="AD170" i="119"/>
  <c r="AC170" i="119"/>
  <c r="AB170" i="119"/>
  <c r="AA170" i="119"/>
  <c r="B170" i="119"/>
  <c r="A170" i="119"/>
  <c r="AU169" i="119"/>
  <c r="AS169" i="119"/>
  <c r="AQ169" i="119"/>
  <c r="AP169" i="119"/>
  <c r="AG169" i="119"/>
  <c r="AF169" i="119"/>
  <c r="AE169" i="119"/>
  <c r="AD169" i="119"/>
  <c r="AC169" i="119"/>
  <c r="AB169" i="119"/>
  <c r="AA169" i="119"/>
  <c r="B169" i="119"/>
  <c r="A169" i="119"/>
  <c r="AU168" i="119"/>
  <c r="AS168" i="119"/>
  <c r="AQ168" i="119"/>
  <c r="AP168" i="119"/>
  <c r="AK168" i="119"/>
  <c r="AJ168" i="119"/>
  <c r="AG168" i="119"/>
  <c r="AF168" i="119"/>
  <c r="AE168" i="119"/>
  <c r="AD168" i="119"/>
  <c r="AC168" i="119"/>
  <c r="AB168" i="119"/>
  <c r="AA168" i="119"/>
  <c r="B168" i="119"/>
  <c r="AX168" i="119" s="1"/>
  <c r="A168" i="119"/>
  <c r="AU167" i="119"/>
  <c r="AS167" i="119"/>
  <c r="AQ167" i="119"/>
  <c r="AP167" i="119"/>
  <c r="AG167" i="119"/>
  <c r="AF167" i="119"/>
  <c r="AE167" i="119"/>
  <c r="AD167" i="119"/>
  <c r="AC167" i="119"/>
  <c r="AB167" i="119"/>
  <c r="AA167" i="119"/>
  <c r="B167" i="119"/>
  <c r="A167" i="119"/>
  <c r="AU166" i="119"/>
  <c r="AS166" i="119"/>
  <c r="AQ166" i="119"/>
  <c r="AP166" i="119"/>
  <c r="AG166" i="119"/>
  <c r="AF166" i="119"/>
  <c r="AE166" i="119"/>
  <c r="AD166" i="119"/>
  <c r="AC166" i="119"/>
  <c r="AB166" i="119"/>
  <c r="AA166" i="119"/>
  <c r="B166" i="119"/>
  <c r="AL166" i="119" s="1"/>
  <c r="A166" i="119"/>
  <c r="AU165" i="119"/>
  <c r="AS165" i="119"/>
  <c r="AQ165" i="119"/>
  <c r="AP165" i="119"/>
  <c r="AG165" i="119"/>
  <c r="AF165" i="119"/>
  <c r="AE165" i="119"/>
  <c r="AD165" i="119"/>
  <c r="AC165" i="119"/>
  <c r="AB165" i="119"/>
  <c r="AA165" i="119"/>
  <c r="B165" i="119"/>
  <c r="AY165" i="119" s="1"/>
  <c r="A165" i="119"/>
  <c r="AU164" i="119"/>
  <c r="AS164" i="119"/>
  <c r="AQ164" i="119"/>
  <c r="AP164" i="119"/>
  <c r="AT164" i="119" s="1"/>
  <c r="AG164" i="119"/>
  <c r="AF164" i="119"/>
  <c r="AE164" i="119"/>
  <c r="AD164" i="119"/>
  <c r="AC164" i="119"/>
  <c r="AB164" i="119"/>
  <c r="AA164" i="119"/>
  <c r="B164" i="119"/>
  <c r="AY164" i="119" s="1"/>
  <c r="A164" i="119"/>
  <c r="AY163" i="119"/>
  <c r="AX163" i="119"/>
  <c r="AU163" i="119"/>
  <c r="AS163" i="119"/>
  <c r="AQ163" i="119"/>
  <c r="AP163" i="119"/>
  <c r="AT163" i="119" s="1"/>
  <c r="AZ163" i="119" s="1"/>
  <c r="AG163" i="119"/>
  <c r="AF163" i="119"/>
  <c r="AE163" i="119"/>
  <c r="AD163" i="119"/>
  <c r="AC163" i="119"/>
  <c r="AB163" i="119"/>
  <c r="AA163" i="119"/>
  <c r="B163" i="119"/>
  <c r="AW163" i="119" s="1"/>
  <c r="A163" i="119"/>
  <c r="AU162" i="119"/>
  <c r="AT162" i="119"/>
  <c r="AS162" i="119"/>
  <c r="AQ162" i="119"/>
  <c r="AP162" i="119"/>
  <c r="AG162" i="119"/>
  <c r="AF162" i="119"/>
  <c r="AE162" i="119"/>
  <c r="AD162" i="119"/>
  <c r="AC162" i="119"/>
  <c r="AB162" i="119"/>
  <c r="AA162" i="119"/>
  <c r="B162" i="119"/>
  <c r="AV162" i="119" s="1"/>
  <c r="A162" i="119"/>
  <c r="AY161" i="119"/>
  <c r="AU161" i="119"/>
  <c r="AV161" i="119" s="1"/>
  <c r="AS161" i="119"/>
  <c r="AQ161" i="119"/>
  <c r="AP161" i="119"/>
  <c r="AT161" i="119" s="1"/>
  <c r="AZ161" i="119" s="1"/>
  <c r="AM161" i="119"/>
  <c r="AG161" i="119"/>
  <c r="AF161" i="119"/>
  <c r="AE161" i="119"/>
  <c r="AD161" i="119"/>
  <c r="AC161" i="119"/>
  <c r="AB161" i="119"/>
  <c r="AA161" i="119"/>
  <c r="B161" i="119"/>
  <c r="A161" i="119"/>
  <c r="AU160" i="119"/>
  <c r="AS160" i="119"/>
  <c r="AQ160" i="119"/>
  <c r="AP160" i="119"/>
  <c r="AG160" i="119"/>
  <c r="AF160" i="119"/>
  <c r="AE160" i="119"/>
  <c r="AD160" i="119"/>
  <c r="AC160" i="119"/>
  <c r="AB160" i="119"/>
  <c r="AA160" i="119"/>
  <c r="B160" i="119"/>
  <c r="AY160" i="119" s="1"/>
  <c r="A160" i="119"/>
  <c r="AU159" i="119"/>
  <c r="AS159" i="119"/>
  <c r="AQ159" i="119"/>
  <c r="AP159" i="119"/>
  <c r="AG159" i="119"/>
  <c r="AF159" i="119"/>
  <c r="AE159" i="119"/>
  <c r="AD159" i="119"/>
  <c r="AC159" i="119"/>
  <c r="AB159" i="119"/>
  <c r="AA159" i="119"/>
  <c r="B159" i="119"/>
  <c r="AN159" i="119" s="1"/>
  <c r="A159" i="119"/>
  <c r="AU158" i="119"/>
  <c r="AS158" i="119"/>
  <c r="AQ158" i="119"/>
  <c r="AP158" i="119"/>
  <c r="AG158" i="119"/>
  <c r="AF158" i="119"/>
  <c r="AE158" i="119"/>
  <c r="AD158" i="119"/>
  <c r="AC158" i="119"/>
  <c r="AB158" i="119"/>
  <c r="AA158" i="119"/>
  <c r="B158" i="119"/>
  <c r="AY158" i="119" s="1"/>
  <c r="A158" i="119"/>
  <c r="AU157" i="119"/>
  <c r="AS157" i="119"/>
  <c r="AQ157" i="119"/>
  <c r="AP157" i="119"/>
  <c r="AG157" i="119"/>
  <c r="AF157" i="119"/>
  <c r="AE157" i="119"/>
  <c r="AD157" i="119"/>
  <c r="AC157" i="119"/>
  <c r="AB157" i="119"/>
  <c r="AA157" i="119"/>
  <c r="B157" i="119"/>
  <c r="AL157" i="119" s="1"/>
  <c r="A157" i="119"/>
  <c r="AU156" i="119"/>
  <c r="AS156" i="119"/>
  <c r="AQ156" i="119"/>
  <c r="AP156" i="119"/>
  <c r="AG156" i="119"/>
  <c r="AF156" i="119"/>
  <c r="AE156" i="119"/>
  <c r="AD156" i="119"/>
  <c r="AC156" i="119"/>
  <c r="AB156" i="119"/>
  <c r="AA156" i="119"/>
  <c r="B156" i="119"/>
  <c r="AW156" i="119" s="1"/>
  <c r="A156" i="119"/>
  <c r="AU155" i="119"/>
  <c r="AS155" i="119"/>
  <c r="AQ155" i="119"/>
  <c r="AP155" i="119"/>
  <c r="AG155" i="119"/>
  <c r="AF155" i="119"/>
  <c r="AE155" i="119"/>
  <c r="AD155" i="119"/>
  <c r="AC155" i="119"/>
  <c r="AB155" i="119"/>
  <c r="AA155" i="119"/>
  <c r="B155" i="119"/>
  <c r="AX155" i="119" s="1"/>
  <c r="A155" i="119"/>
  <c r="AU154" i="119"/>
  <c r="AS154" i="119"/>
  <c r="AQ154" i="119"/>
  <c r="AP154" i="119"/>
  <c r="AL154" i="119"/>
  <c r="AG154" i="119"/>
  <c r="AF154" i="119"/>
  <c r="AE154" i="119"/>
  <c r="AD154" i="119"/>
  <c r="AC154" i="119"/>
  <c r="AB154" i="119"/>
  <c r="AA154" i="119"/>
  <c r="B154" i="119"/>
  <c r="A154" i="119"/>
  <c r="AU153" i="119"/>
  <c r="AS153" i="119"/>
  <c r="AQ153" i="119"/>
  <c r="AP153" i="119"/>
  <c r="AG153" i="119"/>
  <c r="AF153" i="119"/>
  <c r="AE153" i="119"/>
  <c r="AD153" i="119"/>
  <c r="AC153" i="119"/>
  <c r="AB153" i="119"/>
  <c r="AA153" i="119"/>
  <c r="B153" i="119"/>
  <c r="AY153" i="119" s="1"/>
  <c r="A153" i="119"/>
  <c r="AU152" i="119"/>
  <c r="AS152" i="119"/>
  <c r="AQ152" i="119"/>
  <c r="AP152" i="119"/>
  <c r="AK152" i="119"/>
  <c r="AG152" i="119"/>
  <c r="AF152" i="119"/>
  <c r="AE152" i="119"/>
  <c r="AH152" i="119" s="1"/>
  <c r="AD152" i="119"/>
  <c r="AC152" i="119"/>
  <c r="AB152" i="119"/>
  <c r="AA152" i="119"/>
  <c r="B152" i="119"/>
  <c r="AY152" i="119" s="1"/>
  <c r="A152" i="119"/>
  <c r="AU151" i="119"/>
  <c r="AS151" i="119"/>
  <c r="AQ151" i="119"/>
  <c r="AP151" i="119"/>
  <c r="AG151" i="119"/>
  <c r="AF151" i="119"/>
  <c r="AE151" i="119"/>
  <c r="AD151" i="119"/>
  <c r="AC151" i="119"/>
  <c r="AB151" i="119"/>
  <c r="AA151" i="119"/>
  <c r="B151" i="119"/>
  <c r="AX151" i="119" s="1"/>
  <c r="A151" i="119"/>
  <c r="AU150" i="119"/>
  <c r="AS150" i="119"/>
  <c r="AQ150" i="119"/>
  <c r="AP150" i="119"/>
  <c r="AG150" i="119"/>
  <c r="AF150" i="119"/>
  <c r="AE150" i="119"/>
  <c r="AD150" i="119"/>
  <c r="AC150" i="119"/>
  <c r="AB150" i="119"/>
  <c r="AA150" i="119"/>
  <c r="B150" i="119"/>
  <c r="AV150" i="119" s="1"/>
  <c r="A150" i="119"/>
  <c r="AU149" i="119"/>
  <c r="AS149" i="119"/>
  <c r="AQ149" i="119"/>
  <c r="AP149" i="119"/>
  <c r="AG149" i="119"/>
  <c r="AF149" i="119"/>
  <c r="AE149" i="119"/>
  <c r="AD149" i="119"/>
  <c r="AC149" i="119"/>
  <c r="AB149" i="119"/>
  <c r="AA149" i="119"/>
  <c r="B149" i="119"/>
  <c r="A149" i="119"/>
  <c r="AU148" i="119"/>
  <c r="AS148" i="119"/>
  <c r="AQ148" i="119"/>
  <c r="AP148" i="119"/>
  <c r="AT148" i="119" s="1"/>
  <c r="AG148" i="119"/>
  <c r="AF148" i="119"/>
  <c r="AE148" i="119"/>
  <c r="AD148" i="119"/>
  <c r="AC148" i="119"/>
  <c r="AB148" i="119"/>
  <c r="AA148" i="119"/>
  <c r="B148" i="119"/>
  <c r="A148" i="119"/>
  <c r="AU147" i="119"/>
  <c r="AS147" i="119"/>
  <c r="AQ147" i="119"/>
  <c r="AP147" i="119"/>
  <c r="AG147" i="119"/>
  <c r="AF147" i="119"/>
  <c r="AE147" i="119"/>
  <c r="AD147" i="119"/>
  <c r="AC147" i="119"/>
  <c r="AB147" i="119"/>
  <c r="AA147" i="119"/>
  <c r="B147" i="119"/>
  <c r="A147" i="119"/>
  <c r="AU146" i="119"/>
  <c r="AS146" i="119"/>
  <c r="AQ146" i="119"/>
  <c r="AT146" i="119" s="1"/>
  <c r="AP146" i="119"/>
  <c r="AG146" i="119"/>
  <c r="AF146" i="119"/>
  <c r="AE146" i="119"/>
  <c r="AD146" i="119"/>
  <c r="AC146" i="119"/>
  <c r="AB146" i="119"/>
  <c r="AA146" i="119"/>
  <c r="B146" i="119"/>
  <c r="AY146" i="119" s="1"/>
  <c r="A146" i="119"/>
  <c r="AU145" i="119"/>
  <c r="AS145" i="119"/>
  <c r="AQ145" i="119"/>
  <c r="AP145" i="119"/>
  <c r="AG145" i="119"/>
  <c r="AF145" i="119"/>
  <c r="AE145" i="119"/>
  <c r="AD145" i="119"/>
  <c r="AC145" i="119"/>
  <c r="AB145" i="119"/>
  <c r="AA145" i="119"/>
  <c r="B145" i="119"/>
  <c r="AI145" i="119" s="1"/>
  <c r="A145" i="119"/>
  <c r="AU144" i="119"/>
  <c r="AS144" i="119"/>
  <c r="AQ144" i="119"/>
  <c r="AP144" i="119"/>
  <c r="AG144" i="119"/>
  <c r="AF144" i="119"/>
  <c r="AE144" i="119"/>
  <c r="AD144" i="119"/>
  <c r="AC144" i="119"/>
  <c r="AB144" i="119"/>
  <c r="AA144" i="119"/>
  <c r="B144" i="119"/>
  <c r="AL144" i="119" s="1"/>
  <c r="A144" i="119"/>
  <c r="AU143" i="119"/>
  <c r="AS143" i="119"/>
  <c r="AT143" i="119" s="1"/>
  <c r="AQ143" i="119"/>
  <c r="AP143" i="119"/>
  <c r="AG143" i="119"/>
  <c r="AF143" i="119"/>
  <c r="AE143" i="119"/>
  <c r="AD143" i="119"/>
  <c r="AC143" i="119"/>
  <c r="AB143" i="119"/>
  <c r="AA143" i="119"/>
  <c r="B143" i="119"/>
  <c r="A143" i="119"/>
  <c r="AU142" i="119"/>
  <c r="AS142" i="119"/>
  <c r="AQ142" i="119"/>
  <c r="AP142" i="119"/>
  <c r="AG142" i="119"/>
  <c r="AF142" i="119"/>
  <c r="AE142" i="119"/>
  <c r="AD142" i="119"/>
  <c r="AC142" i="119"/>
  <c r="AB142" i="119"/>
  <c r="AA142" i="119"/>
  <c r="B142" i="119"/>
  <c r="AY142" i="119" s="1"/>
  <c r="A142" i="119"/>
  <c r="AU141" i="119"/>
  <c r="AS141" i="119"/>
  <c r="AQ141" i="119"/>
  <c r="AP141" i="119"/>
  <c r="AK141" i="119"/>
  <c r="AG141" i="119"/>
  <c r="AF141" i="119"/>
  <c r="AE141" i="119"/>
  <c r="AD141" i="119"/>
  <c r="AC141" i="119"/>
  <c r="AB141" i="119"/>
  <c r="AA141" i="119"/>
  <c r="B141" i="119"/>
  <c r="AN141" i="119" s="1"/>
  <c r="A141" i="119"/>
  <c r="AU140" i="119"/>
  <c r="AS140" i="119"/>
  <c r="AQ140" i="119"/>
  <c r="AP140" i="119"/>
  <c r="AG140" i="119"/>
  <c r="AF140" i="119"/>
  <c r="AE140" i="119"/>
  <c r="AD140" i="119"/>
  <c r="AC140" i="119"/>
  <c r="AB140" i="119"/>
  <c r="AA140" i="119"/>
  <c r="B140" i="119"/>
  <c r="A140" i="119"/>
  <c r="AU139" i="119"/>
  <c r="AS139" i="119"/>
  <c r="AQ139" i="119"/>
  <c r="AP139" i="119"/>
  <c r="AG139" i="119"/>
  <c r="AF139" i="119"/>
  <c r="AE139" i="119"/>
  <c r="AD139" i="119"/>
  <c r="AC139" i="119"/>
  <c r="AB139" i="119"/>
  <c r="AA139" i="119"/>
  <c r="B139" i="119"/>
  <c r="A139" i="119"/>
  <c r="AU138" i="119"/>
  <c r="AS138" i="119"/>
  <c r="AQ138" i="119"/>
  <c r="AP138" i="119"/>
  <c r="AJ138" i="119"/>
  <c r="AG138" i="119"/>
  <c r="AF138" i="119"/>
  <c r="AE138" i="119"/>
  <c r="AD138" i="119"/>
  <c r="AH138" i="119" s="1"/>
  <c r="AC138" i="119"/>
  <c r="AB138" i="119"/>
  <c r="AA138" i="119"/>
  <c r="B138" i="119"/>
  <c r="AW138" i="119" s="1"/>
  <c r="A138" i="119"/>
  <c r="AU137" i="119"/>
  <c r="AS137" i="119"/>
  <c r="AQ137" i="119"/>
  <c r="AP137" i="119"/>
  <c r="AG137" i="119"/>
  <c r="AF137" i="119"/>
  <c r="AE137" i="119"/>
  <c r="AD137" i="119"/>
  <c r="AC137" i="119"/>
  <c r="AB137" i="119"/>
  <c r="AA137" i="119"/>
  <c r="B137" i="119"/>
  <c r="AM137" i="119" s="1"/>
  <c r="A137" i="119"/>
  <c r="AY136" i="119"/>
  <c r="AU136" i="119"/>
  <c r="AS136" i="119"/>
  <c r="AQ136" i="119"/>
  <c r="AP136" i="119"/>
  <c r="AL136" i="119"/>
  <c r="AK136" i="119"/>
  <c r="AJ136" i="119"/>
  <c r="AI136" i="119"/>
  <c r="AG136" i="119"/>
  <c r="AF136" i="119"/>
  <c r="AE136" i="119"/>
  <c r="AD136" i="119"/>
  <c r="AC136" i="119"/>
  <c r="AB136" i="119"/>
  <c r="AA136" i="119"/>
  <c r="B136" i="119"/>
  <c r="A136" i="119"/>
  <c r="AU135" i="119"/>
  <c r="AS135" i="119"/>
  <c r="AQ135" i="119"/>
  <c r="AP135" i="119"/>
  <c r="AG135" i="119"/>
  <c r="AF135" i="119"/>
  <c r="AE135" i="119"/>
  <c r="AD135" i="119"/>
  <c r="AC135" i="119"/>
  <c r="AB135" i="119"/>
  <c r="AA135" i="119"/>
  <c r="B135" i="119"/>
  <c r="A135" i="119"/>
  <c r="AX134" i="119"/>
  <c r="AU134" i="119"/>
  <c r="AS134" i="119"/>
  <c r="AQ134" i="119"/>
  <c r="AP134" i="119"/>
  <c r="AT134" i="119" s="1"/>
  <c r="AG134" i="119"/>
  <c r="AF134" i="119"/>
  <c r="AE134" i="119"/>
  <c r="AD134" i="119"/>
  <c r="AC134" i="119"/>
  <c r="AB134" i="119"/>
  <c r="AA134" i="119"/>
  <c r="B134" i="119"/>
  <c r="A134" i="119"/>
  <c r="AU133" i="119"/>
  <c r="AS133" i="119"/>
  <c r="AQ133" i="119"/>
  <c r="AP133" i="119"/>
  <c r="AG133" i="119"/>
  <c r="AF133" i="119"/>
  <c r="AE133" i="119"/>
  <c r="AD133" i="119"/>
  <c r="AC133" i="119"/>
  <c r="AB133" i="119"/>
  <c r="AA133" i="119"/>
  <c r="B133" i="119"/>
  <c r="AX133" i="119" s="1"/>
  <c r="A133" i="119"/>
  <c r="AU132" i="119"/>
  <c r="AS132" i="119"/>
  <c r="AQ132" i="119"/>
  <c r="AT132" i="119" s="1"/>
  <c r="AP132" i="119"/>
  <c r="AG132" i="119"/>
  <c r="AF132" i="119"/>
  <c r="AE132" i="119"/>
  <c r="AD132" i="119"/>
  <c r="AC132" i="119"/>
  <c r="AB132" i="119"/>
  <c r="AA132" i="119"/>
  <c r="B132" i="119"/>
  <c r="AM132" i="119" s="1"/>
  <c r="A132" i="119"/>
  <c r="AU131" i="119"/>
  <c r="AS131" i="119"/>
  <c r="AQ131" i="119"/>
  <c r="AP131" i="119"/>
  <c r="AG131" i="119"/>
  <c r="AF131" i="119"/>
  <c r="AE131" i="119"/>
  <c r="AD131" i="119"/>
  <c r="AC131" i="119"/>
  <c r="AB131" i="119"/>
  <c r="AA131" i="119"/>
  <c r="B131" i="119"/>
  <c r="A131" i="119"/>
  <c r="AU130" i="119"/>
  <c r="AS130" i="119"/>
  <c r="AQ130" i="119"/>
  <c r="AP130" i="119"/>
  <c r="AG130" i="119"/>
  <c r="AF130" i="119"/>
  <c r="AE130" i="119"/>
  <c r="AD130" i="119"/>
  <c r="AC130" i="119"/>
  <c r="AB130" i="119"/>
  <c r="AA130" i="119"/>
  <c r="B130" i="119"/>
  <c r="AM130" i="119" s="1"/>
  <c r="A130" i="119"/>
  <c r="AX129" i="119"/>
  <c r="AW129" i="119"/>
  <c r="AU129" i="119"/>
  <c r="AV129" i="119" s="1"/>
  <c r="AS129" i="119"/>
  <c r="AQ129" i="119"/>
  <c r="AP129" i="119"/>
  <c r="AT129" i="119" s="1"/>
  <c r="AI129" i="119"/>
  <c r="AG129" i="119"/>
  <c r="AF129" i="119"/>
  <c r="AE129" i="119"/>
  <c r="AD129" i="119"/>
  <c r="AC129" i="119"/>
  <c r="AB129" i="119"/>
  <c r="AA129" i="119"/>
  <c r="B129" i="119"/>
  <c r="A129" i="119"/>
  <c r="AU128" i="119"/>
  <c r="AS128" i="119"/>
  <c r="AQ128" i="119"/>
  <c r="AP128" i="119"/>
  <c r="AG128" i="119"/>
  <c r="AF128" i="119"/>
  <c r="AE128" i="119"/>
  <c r="AD128" i="119"/>
  <c r="AC128" i="119"/>
  <c r="AB128" i="119"/>
  <c r="AA128" i="119"/>
  <c r="B128" i="119"/>
  <c r="AM128" i="119" s="1"/>
  <c r="A128" i="119"/>
  <c r="AY127" i="119"/>
  <c r="AX127" i="119"/>
  <c r="AW127" i="119"/>
  <c r="AU127" i="119"/>
  <c r="AV127" i="119" s="1"/>
  <c r="AS127" i="119"/>
  <c r="AQ127" i="119"/>
  <c r="AP127" i="119"/>
  <c r="AK127" i="119"/>
  <c r="AG127" i="119"/>
  <c r="AF127" i="119"/>
  <c r="AE127" i="119"/>
  <c r="AD127" i="119"/>
  <c r="AC127" i="119"/>
  <c r="AB127" i="119"/>
  <c r="AA127" i="119"/>
  <c r="B127" i="119"/>
  <c r="AM127" i="119" s="1"/>
  <c r="A127" i="119"/>
  <c r="AU126" i="119"/>
  <c r="AS126" i="119"/>
  <c r="AQ126" i="119"/>
  <c r="AP126" i="119"/>
  <c r="AG126" i="119"/>
  <c r="AF126" i="119"/>
  <c r="AE126" i="119"/>
  <c r="AD126" i="119"/>
  <c r="AH126" i="119" s="1"/>
  <c r="AC126" i="119"/>
  <c r="AB126" i="119"/>
  <c r="AA126" i="119"/>
  <c r="B126" i="119"/>
  <c r="AY126" i="119" s="1"/>
  <c r="A126" i="119"/>
  <c r="AU125" i="119"/>
  <c r="AS125" i="119"/>
  <c r="AQ125" i="119"/>
  <c r="AP125" i="119"/>
  <c r="AG125" i="119"/>
  <c r="AF125" i="119"/>
  <c r="AE125" i="119"/>
  <c r="AD125" i="119"/>
  <c r="AC125" i="119"/>
  <c r="AB125" i="119"/>
  <c r="AA125" i="119"/>
  <c r="B125" i="119"/>
  <c r="A125" i="119"/>
  <c r="AU124" i="119"/>
  <c r="AS124" i="119"/>
  <c r="AQ124" i="119"/>
  <c r="AP124" i="119"/>
  <c r="AT124" i="119" s="1"/>
  <c r="AG124" i="119"/>
  <c r="AF124" i="119"/>
  <c r="AE124" i="119"/>
  <c r="AD124" i="119"/>
  <c r="AC124" i="119"/>
  <c r="AB124" i="119"/>
  <c r="AA124" i="119"/>
  <c r="B124" i="119"/>
  <c r="AZ124" i="119" s="1"/>
  <c r="A124" i="119"/>
  <c r="AU123" i="119"/>
  <c r="AS123" i="119"/>
  <c r="AQ123" i="119"/>
  <c r="AP123" i="119"/>
  <c r="AG123" i="119"/>
  <c r="AF123" i="119"/>
  <c r="AE123" i="119"/>
  <c r="AD123" i="119"/>
  <c r="AC123" i="119"/>
  <c r="AB123" i="119"/>
  <c r="AA123" i="119"/>
  <c r="B123" i="119"/>
  <c r="AY123" i="119" s="1"/>
  <c r="A123" i="119"/>
  <c r="AU122" i="119"/>
  <c r="AS122" i="119"/>
  <c r="AQ122" i="119"/>
  <c r="AP122" i="119"/>
  <c r="AG122" i="119"/>
  <c r="AF122" i="119"/>
  <c r="AE122" i="119"/>
  <c r="AD122" i="119"/>
  <c r="AC122" i="119"/>
  <c r="AB122" i="119"/>
  <c r="AA122" i="119"/>
  <c r="B122" i="119"/>
  <c r="AX122" i="119" s="1"/>
  <c r="A122" i="119"/>
  <c r="CV121" i="119"/>
  <c r="AU121" i="119"/>
  <c r="AS121" i="119"/>
  <c r="AQ121" i="119"/>
  <c r="AP121" i="119"/>
  <c r="AG121" i="119"/>
  <c r="AF121" i="119"/>
  <c r="AE121" i="119"/>
  <c r="AD121" i="119"/>
  <c r="AC121" i="119"/>
  <c r="AB121" i="119"/>
  <c r="AA121" i="119"/>
  <c r="B121" i="119"/>
  <c r="AY121" i="119" s="1"/>
  <c r="A121" i="119"/>
  <c r="CV120" i="119"/>
  <c r="AU120" i="119"/>
  <c r="AS120" i="119"/>
  <c r="AQ120" i="119"/>
  <c r="AP120" i="119"/>
  <c r="AG120" i="119"/>
  <c r="AF120" i="119"/>
  <c r="AE120" i="119"/>
  <c r="AD120" i="119"/>
  <c r="AC120" i="119"/>
  <c r="AB120" i="119"/>
  <c r="AA120" i="119"/>
  <c r="B120" i="119"/>
  <c r="AL120" i="119" s="1"/>
  <c r="A120" i="119"/>
  <c r="CV119" i="119"/>
  <c r="AU119" i="119"/>
  <c r="AS119" i="119"/>
  <c r="AQ119" i="119"/>
  <c r="AP119" i="119"/>
  <c r="AT119" i="119" s="1"/>
  <c r="AG119" i="119"/>
  <c r="AF119" i="119"/>
  <c r="AE119" i="119"/>
  <c r="AD119" i="119"/>
  <c r="AC119" i="119"/>
  <c r="AB119" i="119"/>
  <c r="AA119" i="119"/>
  <c r="B119" i="119"/>
  <c r="A119" i="119"/>
  <c r="CV118" i="119"/>
  <c r="AU118" i="119"/>
  <c r="AS118" i="119"/>
  <c r="AQ118" i="119"/>
  <c r="AP118" i="119"/>
  <c r="AG118" i="119"/>
  <c r="AF118" i="119"/>
  <c r="AE118" i="119"/>
  <c r="AD118" i="119"/>
  <c r="AC118" i="119"/>
  <c r="AB118" i="119"/>
  <c r="AA118" i="119"/>
  <c r="B118" i="119"/>
  <c r="AY118" i="119" s="1"/>
  <c r="A118" i="119"/>
  <c r="CV117" i="119"/>
  <c r="AY117" i="119"/>
  <c r="AX117" i="119"/>
  <c r="AU117" i="119"/>
  <c r="AS117" i="119"/>
  <c r="AQ117" i="119"/>
  <c r="AP117" i="119"/>
  <c r="AM117" i="119"/>
  <c r="AG117" i="119"/>
  <c r="AF117" i="119"/>
  <c r="AE117" i="119"/>
  <c r="AD117" i="119"/>
  <c r="AC117" i="119"/>
  <c r="AB117" i="119"/>
  <c r="AA117" i="119"/>
  <c r="B117" i="119"/>
  <c r="AW117" i="119" s="1"/>
  <c r="A117" i="119"/>
  <c r="CV116" i="119"/>
  <c r="AU116" i="119"/>
  <c r="AS116" i="119"/>
  <c r="AQ116" i="119"/>
  <c r="AP116" i="119"/>
  <c r="AG116" i="119"/>
  <c r="AF116" i="119"/>
  <c r="AE116" i="119"/>
  <c r="AD116" i="119"/>
  <c r="AH116" i="119" s="1"/>
  <c r="AC116" i="119"/>
  <c r="AB116" i="119"/>
  <c r="AA116" i="119"/>
  <c r="B116" i="119"/>
  <c r="AN116" i="119" s="1"/>
  <c r="A116" i="119"/>
  <c r="CV115" i="119"/>
  <c r="AU115" i="119"/>
  <c r="AS115" i="119"/>
  <c r="AQ115" i="119"/>
  <c r="AP115" i="119"/>
  <c r="AT115" i="119" s="1"/>
  <c r="AG115" i="119"/>
  <c r="AF115" i="119"/>
  <c r="AE115" i="119"/>
  <c r="AD115" i="119"/>
  <c r="AC115" i="119"/>
  <c r="AB115" i="119"/>
  <c r="AA115" i="119"/>
  <c r="B115" i="119"/>
  <c r="A115" i="119"/>
  <c r="CV114" i="119"/>
  <c r="AU114" i="119"/>
  <c r="AS114" i="119"/>
  <c r="AQ114" i="119"/>
  <c r="AP114" i="119"/>
  <c r="AG114" i="119"/>
  <c r="AH114" i="119" s="1"/>
  <c r="AF114" i="119"/>
  <c r="AE114" i="119"/>
  <c r="AD114" i="119"/>
  <c r="AC114" i="119"/>
  <c r="AB114" i="119"/>
  <c r="AA114" i="119"/>
  <c r="B114" i="119"/>
  <c r="AN114" i="119" s="1"/>
  <c r="A114" i="119"/>
  <c r="CV113" i="119"/>
  <c r="AU113" i="119"/>
  <c r="AS113" i="119"/>
  <c r="AQ113" i="119"/>
  <c r="AP113" i="119"/>
  <c r="AG113" i="119"/>
  <c r="AF113" i="119"/>
  <c r="AE113" i="119"/>
  <c r="AD113" i="119"/>
  <c r="AC113" i="119"/>
  <c r="AB113" i="119"/>
  <c r="AA113" i="119"/>
  <c r="B113" i="119"/>
  <c r="AJ113" i="119" s="1"/>
  <c r="A113" i="119"/>
  <c r="CV112" i="119"/>
  <c r="AU112" i="119"/>
  <c r="AS112" i="119"/>
  <c r="AQ112" i="119"/>
  <c r="AT112" i="119" s="1"/>
  <c r="AP112" i="119"/>
  <c r="AG112" i="119"/>
  <c r="AF112" i="119"/>
  <c r="AE112" i="119"/>
  <c r="AD112" i="119"/>
  <c r="AC112" i="119"/>
  <c r="AB112" i="119"/>
  <c r="AA112" i="119"/>
  <c r="B112" i="119"/>
  <c r="AY112" i="119" s="1"/>
  <c r="A112" i="119"/>
  <c r="CV111" i="119"/>
  <c r="AX111" i="119"/>
  <c r="AU111" i="119"/>
  <c r="AV111" i="119" s="1"/>
  <c r="AS111" i="119"/>
  <c r="AQ111" i="119"/>
  <c r="AP111" i="119"/>
  <c r="AT111" i="119" s="1"/>
  <c r="AG111" i="119"/>
  <c r="AF111" i="119"/>
  <c r="AE111" i="119"/>
  <c r="AD111" i="119"/>
  <c r="AH111" i="119" s="1"/>
  <c r="AC111" i="119"/>
  <c r="AB111" i="119"/>
  <c r="AA111" i="119"/>
  <c r="B111" i="119"/>
  <c r="A111" i="119"/>
  <c r="CV110" i="119"/>
  <c r="AU110" i="119"/>
  <c r="AS110" i="119"/>
  <c r="AQ110" i="119"/>
  <c r="AP110" i="119"/>
  <c r="AG110" i="119"/>
  <c r="AF110" i="119"/>
  <c r="AE110" i="119"/>
  <c r="AD110" i="119"/>
  <c r="AC110" i="119"/>
  <c r="AB110" i="119"/>
  <c r="AA110" i="119"/>
  <c r="B110" i="119"/>
  <c r="AW110" i="119" s="1"/>
  <c r="A110" i="119"/>
  <c r="CV109" i="119"/>
  <c r="AU109" i="119"/>
  <c r="AS109" i="119"/>
  <c r="AQ109" i="119"/>
  <c r="AP109" i="119"/>
  <c r="AT109" i="119" s="1"/>
  <c r="AG109" i="119"/>
  <c r="AF109" i="119"/>
  <c r="AE109" i="119"/>
  <c r="AD109" i="119"/>
  <c r="AH109" i="119" s="1"/>
  <c r="AC109" i="119"/>
  <c r="AB109" i="119"/>
  <c r="AA109" i="119"/>
  <c r="B109" i="119"/>
  <c r="AY109" i="119" s="1"/>
  <c r="A109" i="119"/>
  <c r="CV108" i="119"/>
  <c r="AU108" i="119"/>
  <c r="AS108" i="119"/>
  <c r="AQ108" i="119"/>
  <c r="AP108" i="119"/>
  <c r="AJ108" i="119"/>
  <c r="AI108" i="119"/>
  <c r="AG108" i="119"/>
  <c r="AF108" i="119"/>
  <c r="AE108" i="119"/>
  <c r="AD108" i="119"/>
  <c r="AC108" i="119"/>
  <c r="AB108" i="119"/>
  <c r="AA108" i="119"/>
  <c r="B108" i="119"/>
  <c r="AW108" i="119" s="1"/>
  <c r="A108" i="119"/>
  <c r="CV107" i="119"/>
  <c r="AU107" i="119"/>
  <c r="AS107" i="119"/>
  <c r="AQ107" i="119"/>
  <c r="AP107" i="119"/>
  <c r="AG107" i="119"/>
  <c r="AF107" i="119"/>
  <c r="AE107" i="119"/>
  <c r="AD107" i="119"/>
  <c r="AC107" i="119"/>
  <c r="AB107" i="119"/>
  <c r="AA107" i="119"/>
  <c r="B107" i="119"/>
  <c r="AI107" i="119" s="1"/>
  <c r="A107" i="119"/>
  <c r="CV106" i="119"/>
  <c r="AU106" i="119"/>
  <c r="AS106" i="119"/>
  <c r="AQ106" i="119"/>
  <c r="AP106" i="119"/>
  <c r="AG106" i="119"/>
  <c r="AF106" i="119"/>
  <c r="AE106" i="119"/>
  <c r="AD106" i="119"/>
  <c r="AC106" i="119"/>
  <c r="AB106" i="119"/>
  <c r="AA106" i="119"/>
  <c r="B106" i="119"/>
  <c r="A106" i="119"/>
  <c r="CV105" i="119"/>
  <c r="AU105" i="119"/>
  <c r="AS105" i="119"/>
  <c r="AQ105" i="119"/>
  <c r="AP105" i="119"/>
  <c r="AG105" i="119"/>
  <c r="AF105" i="119"/>
  <c r="AE105" i="119"/>
  <c r="AD105" i="119"/>
  <c r="AC105" i="119"/>
  <c r="AB105" i="119"/>
  <c r="AA105" i="119"/>
  <c r="B105" i="119"/>
  <c r="AY105" i="119" s="1"/>
  <c r="A105" i="119"/>
  <c r="CV104" i="119"/>
  <c r="AU104" i="119"/>
  <c r="AS104" i="119"/>
  <c r="AQ104" i="119"/>
  <c r="AP104" i="119"/>
  <c r="AT104" i="119" s="1"/>
  <c r="AG104" i="119"/>
  <c r="AF104" i="119"/>
  <c r="AE104" i="119"/>
  <c r="AD104" i="119"/>
  <c r="AC104" i="119"/>
  <c r="AB104" i="119"/>
  <c r="AA104" i="119"/>
  <c r="B104" i="119"/>
  <c r="A104" i="119"/>
  <c r="CV103" i="119"/>
  <c r="BM103" i="119"/>
  <c r="AU103" i="119"/>
  <c r="AS103" i="119"/>
  <c r="AQ103" i="119"/>
  <c r="AP103" i="119"/>
  <c r="AG103" i="119"/>
  <c r="AF103" i="119"/>
  <c r="AE103" i="119"/>
  <c r="AD103" i="119"/>
  <c r="AC103" i="119"/>
  <c r="AB103" i="119"/>
  <c r="AA103" i="119"/>
  <c r="B103" i="119"/>
  <c r="A103" i="119"/>
  <c r="CV102" i="119"/>
  <c r="BM102" i="119"/>
  <c r="AU102" i="119"/>
  <c r="AS102" i="119"/>
  <c r="AQ102" i="119"/>
  <c r="AP102" i="119"/>
  <c r="AG102" i="119"/>
  <c r="AF102" i="119"/>
  <c r="AE102" i="119"/>
  <c r="AD102" i="119"/>
  <c r="AC102" i="119"/>
  <c r="AB102" i="119"/>
  <c r="AA102" i="119"/>
  <c r="B102" i="119"/>
  <c r="A102" i="119"/>
  <c r="CV101" i="119"/>
  <c r="BM101" i="119"/>
  <c r="AU101" i="119"/>
  <c r="AS101" i="119"/>
  <c r="AQ101" i="119"/>
  <c r="AP101" i="119"/>
  <c r="AG101" i="119"/>
  <c r="AF101" i="119"/>
  <c r="AE101" i="119"/>
  <c r="AD101" i="119"/>
  <c r="AC101" i="119"/>
  <c r="AB101" i="119"/>
  <c r="AA101" i="119"/>
  <c r="B101" i="119"/>
  <c r="AY101" i="119" s="1"/>
  <c r="A101" i="119"/>
  <c r="CV100" i="119"/>
  <c r="BM100" i="119"/>
  <c r="AU100" i="119"/>
  <c r="AS100" i="119"/>
  <c r="AQ100" i="119"/>
  <c r="AP100" i="119"/>
  <c r="AG100" i="119"/>
  <c r="AF100" i="119"/>
  <c r="AE100" i="119"/>
  <c r="AD100" i="119"/>
  <c r="AH100" i="119" s="1"/>
  <c r="AC100" i="119"/>
  <c r="AB100" i="119"/>
  <c r="AA100" i="119"/>
  <c r="B100" i="119"/>
  <c r="AW100" i="119" s="1"/>
  <c r="A100" i="119"/>
  <c r="CV99" i="119"/>
  <c r="BM99" i="119"/>
  <c r="AY99" i="119"/>
  <c r="AU99" i="119"/>
  <c r="AS99" i="119"/>
  <c r="AQ99" i="119"/>
  <c r="AP99" i="119"/>
  <c r="AG99" i="119"/>
  <c r="AF99" i="119"/>
  <c r="AE99" i="119"/>
  <c r="AD99" i="119"/>
  <c r="AC99" i="119"/>
  <c r="AB99" i="119"/>
  <c r="AA99" i="119"/>
  <c r="B99" i="119"/>
  <c r="AX99" i="119" s="1"/>
  <c r="A99" i="119"/>
  <c r="CV98" i="119"/>
  <c r="BM98" i="119"/>
  <c r="AU98" i="119"/>
  <c r="AS98" i="119"/>
  <c r="AQ98" i="119"/>
  <c r="AP98" i="119"/>
  <c r="AG98" i="119"/>
  <c r="AF98" i="119"/>
  <c r="AE98" i="119"/>
  <c r="AD98" i="119"/>
  <c r="AH98" i="119" s="1"/>
  <c r="AC98" i="119"/>
  <c r="AB98" i="119"/>
  <c r="AA98" i="119"/>
  <c r="B98" i="119"/>
  <c r="AY98" i="119" s="1"/>
  <c r="A98" i="119"/>
  <c r="CV97" i="119"/>
  <c r="BM97" i="119"/>
  <c r="AU97" i="119"/>
  <c r="AS97" i="119"/>
  <c r="AQ97" i="119"/>
  <c r="AP97" i="119"/>
  <c r="AG97" i="119"/>
  <c r="AF97" i="119"/>
  <c r="AE97" i="119"/>
  <c r="AD97" i="119"/>
  <c r="AC97" i="119"/>
  <c r="AB97" i="119"/>
  <c r="AA97" i="119"/>
  <c r="B97" i="119"/>
  <c r="AX97" i="119" s="1"/>
  <c r="A97" i="119"/>
  <c r="CV96" i="119"/>
  <c r="BM96" i="119"/>
  <c r="AU96" i="119"/>
  <c r="AS96" i="119"/>
  <c r="AQ96" i="119"/>
  <c r="AP96" i="119"/>
  <c r="AT96" i="119" s="1"/>
  <c r="AG96" i="119"/>
  <c r="AF96" i="119"/>
  <c r="AE96" i="119"/>
  <c r="AD96" i="119"/>
  <c r="AC96" i="119"/>
  <c r="AB96" i="119"/>
  <c r="AA96" i="119"/>
  <c r="B96" i="119"/>
  <c r="A96" i="119"/>
  <c r="CV95" i="119"/>
  <c r="BM95" i="119"/>
  <c r="AU95" i="119"/>
  <c r="AS95" i="119"/>
  <c r="AQ95" i="119"/>
  <c r="AP95" i="119"/>
  <c r="AT95" i="119" s="1"/>
  <c r="AG95" i="119"/>
  <c r="AF95" i="119"/>
  <c r="AE95" i="119"/>
  <c r="AD95" i="119"/>
  <c r="AC95" i="119"/>
  <c r="AB95" i="119"/>
  <c r="AA95" i="119"/>
  <c r="B95" i="119"/>
  <c r="AX95" i="119" s="1"/>
  <c r="A95" i="119"/>
  <c r="CV94" i="119"/>
  <c r="BM94" i="119"/>
  <c r="AU94" i="119"/>
  <c r="AS94" i="119"/>
  <c r="AQ94" i="119"/>
  <c r="AP94" i="119"/>
  <c r="AG94" i="119"/>
  <c r="AF94" i="119"/>
  <c r="AE94" i="119"/>
  <c r="AD94" i="119"/>
  <c r="AC94" i="119"/>
  <c r="AB94" i="119"/>
  <c r="AA94" i="119"/>
  <c r="B94" i="119"/>
  <c r="AJ94" i="119" s="1"/>
  <c r="A94" i="119"/>
  <c r="CV93" i="119"/>
  <c r="BW93" i="119"/>
  <c r="BV93" i="119"/>
  <c r="BT93" i="119"/>
  <c r="BS93" i="119"/>
  <c r="BM93" i="119"/>
  <c r="AU93" i="119"/>
  <c r="AS93" i="119"/>
  <c r="AQ93" i="119"/>
  <c r="AP93" i="119"/>
  <c r="AG93" i="119"/>
  <c r="AF93" i="119"/>
  <c r="AE93" i="119"/>
  <c r="AD93" i="119"/>
  <c r="AC93" i="119"/>
  <c r="AB93" i="119"/>
  <c r="AA93" i="119"/>
  <c r="B93" i="119"/>
  <c r="AJ93" i="119" s="1"/>
  <c r="A93" i="119"/>
  <c r="CV92" i="119"/>
  <c r="BW92" i="119"/>
  <c r="BV92" i="119"/>
  <c r="BT92" i="119"/>
  <c r="BS92" i="119"/>
  <c r="BM92" i="119"/>
  <c r="AY92" i="119"/>
  <c r="AX92" i="119"/>
  <c r="AW92" i="119"/>
  <c r="AU92" i="119"/>
  <c r="AS92" i="119"/>
  <c r="AQ92" i="119"/>
  <c r="AP92" i="119"/>
  <c r="AJ92" i="119"/>
  <c r="AG92" i="119"/>
  <c r="AF92" i="119"/>
  <c r="AE92" i="119"/>
  <c r="AD92" i="119"/>
  <c r="AC92" i="119"/>
  <c r="AB92" i="119"/>
  <c r="AA92" i="119"/>
  <c r="B92" i="119"/>
  <c r="AN92" i="119" s="1"/>
  <c r="A92" i="119"/>
  <c r="CV91" i="119"/>
  <c r="BW91" i="119"/>
  <c r="BV91" i="119"/>
  <c r="BT91" i="119"/>
  <c r="BS91" i="119"/>
  <c r="BM91" i="119"/>
  <c r="AU91" i="119"/>
  <c r="AS91" i="119"/>
  <c r="AQ91" i="119"/>
  <c r="AP91" i="119"/>
  <c r="AN91" i="119"/>
  <c r="AG91" i="119"/>
  <c r="AF91" i="119"/>
  <c r="AE91" i="119"/>
  <c r="AD91" i="119"/>
  <c r="AC91" i="119"/>
  <c r="AB91" i="119"/>
  <c r="AA91" i="119"/>
  <c r="B91" i="119"/>
  <c r="AY91" i="119" s="1"/>
  <c r="A91" i="119"/>
  <c r="CV90" i="119"/>
  <c r="BW90" i="119"/>
  <c r="BV90" i="119"/>
  <c r="BT90" i="119"/>
  <c r="BS90" i="119"/>
  <c r="BM90" i="119"/>
  <c r="AU90" i="119"/>
  <c r="AS90" i="119"/>
  <c r="AQ90" i="119"/>
  <c r="AP90" i="119"/>
  <c r="AO90" i="119"/>
  <c r="AG90" i="119"/>
  <c r="AF90" i="119"/>
  <c r="AE90" i="119"/>
  <c r="AD90" i="119"/>
  <c r="AH90" i="119" s="1"/>
  <c r="AC90" i="119"/>
  <c r="AB90" i="119"/>
  <c r="AA90" i="119"/>
  <c r="B90" i="119"/>
  <c r="AX90" i="119" s="1"/>
  <c r="A90" i="119"/>
  <c r="CV89" i="119"/>
  <c r="BW89" i="119"/>
  <c r="BV89" i="119"/>
  <c r="BT89" i="119"/>
  <c r="BS89" i="119"/>
  <c r="BM89" i="119"/>
  <c r="AU89" i="119"/>
  <c r="AS89" i="119"/>
  <c r="AQ89" i="119"/>
  <c r="AP89" i="119"/>
  <c r="AI89" i="119"/>
  <c r="AG89" i="119"/>
  <c r="AF89" i="119"/>
  <c r="AE89" i="119"/>
  <c r="AD89" i="119"/>
  <c r="AC89" i="119"/>
  <c r="AB89" i="119"/>
  <c r="AA89" i="119"/>
  <c r="B89" i="119"/>
  <c r="A89" i="119"/>
  <c r="CV88" i="119"/>
  <c r="BW88" i="119"/>
  <c r="BV88" i="119"/>
  <c r="BT88" i="119"/>
  <c r="BS88" i="119"/>
  <c r="BM88" i="119"/>
  <c r="AU88" i="119"/>
  <c r="AS88" i="119"/>
  <c r="AQ88" i="119"/>
  <c r="AP88" i="119"/>
  <c r="AG88" i="119"/>
  <c r="AF88" i="119"/>
  <c r="AE88" i="119"/>
  <c r="AD88" i="119"/>
  <c r="AC88" i="119"/>
  <c r="AB88" i="119"/>
  <c r="AA88" i="119"/>
  <c r="B88" i="119"/>
  <c r="AK88" i="119" s="1"/>
  <c r="A88" i="119"/>
  <c r="CV87" i="119"/>
  <c r="BW87" i="119"/>
  <c r="BV87" i="119"/>
  <c r="BT87" i="119"/>
  <c r="BS87" i="119"/>
  <c r="BM87" i="119"/>
  <c r="AX87" i="119"/>
  <c r="AW87" i="119"/>
  <c r="AU87" i="119"/>
  <c r="AS87" i="119"/>
  <c r="AQ87" i="119"/>
  <c r="AP87" i="119"/>
  <c r="AG87" i="119"/>
  <c r="AF87" i="119"/>
  <c r="AE87" i="119"/>
  <c r="AD87" i="119"/>
  <c r="AC87" i="119"/>
  <c r="AB87" i="119"/>
  <c r="AA87" i="119"/>
  <c r="B87" i="119"/>
  <c r="AL87" i="119" s="1"/>
  <c r="A87" i="119"/>
  <c r="CV86" i="119"/>
  <c r="BW86" i="119"/>
  <c r="BV86" i="119"/>
  <c r="BT86" i="119"/>
  <c r="BS86" i="119"/>
  <c r="BM86" i="119"/>
  <c r="AU86" i="119"/>
  <c r="AS86" i="119"/>
  <c r="AQ86" i="119"/>
  <c r="AT86" i="119" s="1"/>
  <c r="AP86" i="119"/>
  <c r="AG86" i="119"/>
  <c r="AF86" i="119"/>
  <c r="AE86" i="119"/>
  <c r="AD86" i="119"/>
  <c r="AC86" i="119"/>
  <c r="AB86" i="119"/>
  <c r="AA86" i="119"/>
  <c r="B86" i="119"/>
  <c r="A86" i="119"/>
  <c r="CV85" i="119"/>
  <c r="BW85" i="119"/>
  <c r="BV85" i="119"/>
  <c r="BT85" i="119"/>
  <c r="BS85" i="119"/>
  <c r="BM85" i="119"/>
  <c r="AU85" i="119"/>
  <c r="AS85" i="119"/>
  <c r="AQ85" i="119"/>
  <c r="AP85" i="119"/>
  <c r="AG85" i="119"/>
  <c r="AF85" i="119"/>
  <c r="AE85" i="119"/>
  <c r="AD85" i="119"/>
  <c r="AC85" i="119"/>
  <c r="AB85" i="119"/>
  <c r="AA85" i="119"/>
  <c r="B85" i="119"/>
  <c r="AY85" i="119" s="1"/>
  <c r="A85" i="119"/>
  <c r="CV84" i="119"/>
  <c r="BW84" i="119"/>
  <c r="BV84" i="119"/>
  <c r="BT84" i="119"/>
  <c r="BS84" i="119"/>
  <c r="BM84" i="119"/>
  <c r="AU84" i="119"/>
  <c r="AS84" i="119"/>
  <c r="AQ84" i="119"/>
  <c r="AP84" i="119"/>
  <c r="AG84" i="119"/>
  <c r="AF84" i="119"/>
  <c r="AE84" i="119"/>
  <c r="AD84" i="119"/>
  <c r="AC84" i="119"/>
  <c r="AB84" i="119"/>
  <c r="AA84" i="119"/>
  <c r="B84" i="119"/>
  <c r="AX84" i="119" s="1"/>
  <c r="A84" i="119"/>
  <c r="CV83" i="119"/>
  <c r="BW83" i="119"/>
  <c r="BV83" i="119"/>
  <c r="BT83" i="119"/>
  <c r="BS83" i="119"/>
  <c r="BM83" i="119"/>
  <c r="AU83" i="119"/>
  <c r="AS83" i="119"/>
  <c r="AQ83" i="119"/>
  <c r="AP83" i="119"/>
  <c r="AT83" i="119" s="1"/>
  <c r="AG83" i="119"/>
  <c r="AF83" i="119"/>
  <c r="AE83" i="119"/>
  <c r="AD83" i="119"/>
  <c r="AC83" i="119"/>
  <c r="AB83" i="119"/>
  <c r="AA83" i="119"/>
  <c r="B83" i="119"/>
  <c r="A83" i="119"/>
  <c r="CV82" i="119"/>
  <c r="BW82" i="119"/>
  <c r="BV82" i="119"/>
  <c r="BT82" i="119"/>
  <c r="BS82" i="119"/>
  <c r="BM82" i="119"/>
  <c r="AU82" i="119"/>
  <c r="AS82" i="119"/>
  <c r="AQ82" i="119"/>
  <c r="AP82" i="119"/>
  <c r="AG82" i="119"/>
  <c r="AF82" i="119"/>
  <c r="AE82" i="119"/>
  <c r="AD82" i="119"/>
  <c r="AC82" i="119"/>
  <c r="AB82" i="119"/>
  <c r="AA82" i="119"/>
  <c r="B82" i="119"/>
  <c r="A82" i="119"/>
  <c r="CV81" i="119"/>
  <c r="BW81" i="119"/>
  <c r="BV81" i="119"/>
  <c r="BT81" i="119"/>
  <c r="BS81" i="119"/>
  <c r="BM81" i="119"/>
  <c r="AU81" i="119"/>
  <c r="AS81" i="119"/>
  <c r="AQ81" i="119"/>
  <c r="AP81" i="119"/>
  <c r="AT81" i="119" s="1"/>
  <c r="AI81" i="119"/>
  <c r="AG81" i="119"/>
  <c r="AF81" i="119"/>
  <c r="AE81" i="119"/>
  <c r="AD81" i="119"/>
  <c r="AC81" i="119"/>
  <c r="AB81" i="119"/>
  <c r="AA81" i="119"/>
  <c r="B81" i="119"/>
  <c r="AY81" i="119" s="1"/>
  <c r="A81" i="119"/>
  <c r="CV80" i="119"/>
  <c r="BW80" i="119"/>
  <c r="BV80" i="119"/>
  <c r="BT80" i="119"/>
  <c r="BS80" i="119"/>
  <c r="BM80" i="119"/>
  <c r="AU80" i="119"/>
  <c r="AS80" i="119"/>
  <c r="AQ80" i="119"/>
  <c r="AP80" i="119"/>
  <c r="AG80" i="119"/>
  <c r="AF80" i="119"/>
  <c r="AE80" i="119"/>
  <c r="AD80" i="119"/>
  <c r="AC80" i="119"/>
  <c r="AB80" i="119"/>
  <c r="AA80" i="119"/>
  <c r="B80" i="119"/>
  <c r="AN80" i="119" s="1"/>
  <c r="A80" i="119"/>
  <c r="CV79" i="119"/>
  <c r="BW79" i="119"/>
  <c r="BV79" i="119"/>
  <c r="BT79" i="119"/>
  <c r="BS79" i="119"/>
  <c r="BM79" i="119"/>
  <c r="AY79" i="119"/>
  <c r="AU79" i="119"/>
  <c r="AV79" i="119" s="1"/>
  <c r="AS79" i="119"/>
  <c r="AQ79" i="119"/>
  <c r="AP79" i="119"/>
  <c r="AG79" i="119"/>
  <c r="AF79" i="119"/>
  <c r="AE79" i="119"/>
  <c r="AD79" i="119"/>
  <c r="AC79" i="119"/>
  <c r="AB79" i="119"/>
  <c r="AA79" i="119"/>
  <c r="B79" i="119"/>
  <c r="A79" i="119"/>
  <c r="CV78" i="119"/>
  <c r="BW78" i="119"/>
  <c r="BV78" i="119"/>
  <c r="BT78" i="119"/>
  <c r="BS78" i="119"/>
  <c r="AU78" i="119"/>
  <c r="AS78" i="119"/>
  <c r="AQ78" i="119"/>
  <c r="AP78" i="119"/>
  <c r="AG78" i="119"/>
  <c r="AF78" i="119"/>
  <c r="AE78" i="119"/>
  <c r="AD78" i="119"/>
  <c r="AC78" i="119"/>
  <c r="AB78" i="119"/>
  <c r="AA78" i="119"/>
  <c r="B78" i="119"/>
  <c r="A78" i="119"/>
  <c r="CV77" i="119"/>
  <c r="BW77" i="119"/>
  <c r="BV77" i="119"/>
  <c r="BT77" i="119"/>
  <c r="BS77" i="119"/>
  <c r="AU77" i="119"/>
  <c r="AS77" i="119"/>
  <c r="AQ77" i="119"/>
  <c r="AT77" i="119" s="1"/>
  <c r="AP77" i="119"/>
  <c r="AG77" i="119"/>
  <c r="AF77" i="119"/>
  <c r="AE77" i="119"/>
  <c r="AD77" i="119"/>
  <c r="AC77" i="119"/>
  <c r="AB77" i="119"/>
  <c r="AA77" i="119"/>
  <c r="B77" i="119"/>
  <c r="AJ77" i="119" s="1"/>
  <c r="A77" i="119"/>
  <c r="CV76" i="119"/>
  <c r="BW76" i="119"/>
  <c r="BV76" i="119"/>
  <c r="BT76" i="119"/>
  <c r="BS76" i="119"/>
  <c r="AX76" i="119"/>
  <c r="AW76" i="119"/>
  <c r="AU76" i="119"/>
  <c r="AS76" i="119"/>
  <c r="AQ76" i="119"/>
  <c r="AP76" i="119"/>
  <c r="AM76" i="119"/>
  <c r="AG76" i="119"/>
  <c r="AF76" i="119"/>
  <c r="AE76" i="119"/>
  <c r="AD76" i="119"/>
  <c r="AC76" i="119"/>
  <c r="AB76" i="119"/>
  <c r="AA76" i="119"/>
  <c r="B76" i="119"/>
  <c r="AL76" i="119" s="1"/>
  <c r="A76" i="119"/>
  <c r="CV75" i="119"/>
  <c r="BW75" i="119"/>
  <c r="BV75" i="119"/>
  <c r="BT75" i="119"/>
  <c r="BS75" i="119"/>
  <c r="AU75" i="119"/>
  <c r="AS75" i="119"/>
  <c r="AQ75" i="119"/>
  <c r="AP75" i="119"/>
  <c r="AG75" i="119"/>
  <c r="AF75" i="119"/>
  <c r="AE75" i="119"/>
  <c r="AD75" i="119"/>
  <c r="AC75" i="119"/>
  <c r="AB75" i="119"/>
  <c r="AA75" i="119"/>
  <c r="B75" i="119"/>
  <c r="A75" i="119"/>
  <c r="CV74" i="119"/>
  <c r="BW74" i="119"/>
  <c r="BV74" i="119"/>
  <c r="BT74" i="119"/>
  <c r="BS74" i="119"/>
  <c r="AU74" i="119"/>
  <c r="AS74" i="119"/>
  <c r="AQ74" i="119"/>
  <c r="AP74" i="119"/>
  <c r="AG74" i="119"/>
  <c r="AH74" i="119" s="1"/>
  <c r="AF74" i="119"/>
  <c r="AE74" i="119"/>
  <c r="AD74" i="119"/>
  <c r="AC74" i="119"/>
  <c r="AB74" i="119"/>
  <c r="AA74" i="119"/>
  <c r="B74" i="119"/>
  <c r="AW74" i="119" s="1"/>
  <c r="A74" i="119"/>
  <c r="CV73" i="119"/>
  <c r="BW73" i="119"/>
  <c r="BV73" i="119"/>
  <c r="BT73" i="119"/>
  <c r="BS73" i="119"/>
  <c r="AU73" i="119"/>
  <c r="AS73" i="119"/>
  <c r="AQ73" i="119"/>
  <c r="AP73" i="119"/>
  <c r="AG73" i="119"/>
  <c r="AF73" i="119"/>
  <c r="AE73" i="119"/>
  <c r="AD73" i="119"/>
  <c r="AC73" i="119"/>
  <c r="AB73" i="119"/>
  <c r="AA73" i="119"/>
  <c r="B73" i="119"/>
  <c r="AY73" i="119" s="1"/>
  <c r="A73" i="119"/>
  <c r="CV72" i="119"/>
  <c r="BW72" i="119"/>
  <c r="BV72" i="119"/>
  <c r="BT72" i="119"/>
  <c r="BS72" i="119"/>
  <c r="AU72" i="119"/>
  <c r="AS72" i="119"/>
  <c r="AQ72" i="119"/>
  <c r="AP72" i="119"/>
  <c r="AT72" i="119" s="1"/>
  <c r="AG72" i="119"/>
  <c r="AF72" i="119"/>
  <c r="AE72" i="119"/>
  <c r="AD72" i="119"/>
  <c r="AH72" i="119" s="1"/>
  <c r="AC72" i="119"/>
  <c r="AB72" i="119"/>
  <c r="AA72" i="119"/>
  <c r="B72" i="119"/>
  <c r="AY72" i="119" s="1"/>
  <c r="A72" i="119"/>
  <c r="CV71" i="119"/>
  <c r="BW71" i="119"/>
  <c r="BV71" i="119"/>
  <c r="BT71" i="119"/>
  <c r="BS71" i="119"/>
  <c r="AU71" i="119"/>
  <c r="AS71" i="119"/>
  <c r="AQ71" i="119"/>
  <c r="AP71" i="119"/>
  <c r="AT71" i="119" s="1"/>
  <c r="AZ71" i="119" s="1"/>
  <c r="AM71" i="119"/>
  <c r="AJ71" i="119"/>
  <c r="AG71" i="119"/>
  <c r="AF71" i="119"/>
  <c r="AE71" i="119"/>
  <c r="AD71" i="119"/>
  <c r="AC71" i="119"/>
  <c r="AB71" i="119"/>
  <c r="AA71" i="119"/>
  <c r="B71" i="119"/>
  <c r="AY71" i="119" s="1"/>
  <c r="A71" i="119"/>
  <c r="CV70" i="119"/>
  <c r="BW70" i="119"/>
  <c r="BV70" i="119"/>
  <c r="BT70" i="119"/>
  <c r="BS70" i="119"/>
  <c r="AY70" i="119"/>
  <c r="AX70" i="119"/>
  <c r="AU70" i="119"/>
  <c r="AS70" i="119"/>
  <c r="AQ70" i="119"/>
  <c r="AP70" i="119"/>
  <c r="AM70" i="119"/>
  <c r="AJ70" i="119"/>
  <c r="AG70" i="119"/>
  <c r="AF70" i="119"/>
  <c r="AE70" i="119"/>
  <c r="AD70" i="119"/>
  <c r="AC70" i="119"/>
  <c r="AB70" i="119"/>
  <c r="AA70" i="119"/>
  <c r="B70" i="119"/>
  <c r="AW70" i="119" s="1"/>
  <c r="A70" i="119"/>
  <c r="CV69" i="119"/>
  <c r="BW69" i="119"/>
  <c r="BV69" i="119"/>
  <c r="BT69" i="119"/>
  <c r="BS69" i="119"/>
  <c r="AU69" i="119"/>
  <c r="AS69" i="119"/>
  <c r="AQ69" i="119"/>
  <c r="AT69" i="119" s="1"/>
  <c r="AP69" i="119"/>
  <c r="AG69" i="119"/>
  <c r="AF69" i="119"/>
  <c r="AE69" i="119"/>
  <c r="AD69" i="119"/>
  <c r="AC69" i="119"/>
  <c r="AB69" i="119"/>
  <c r="AA69" i="119"/>
  <c r="B69" i="119"/>
  <c r="AJ69" i="119" s="1"/>
  <c r="A69" i="119"/>
  <c r="CV68" i="119"/>
  <c r="BW68" i="119"/>
  <c r="BV68" i="119"/>
  <c r="BT68" i="119"/>
  <c r="BS68" i="119"/>
  <c r="AU68" i="119"/>
  <c r="AS68" i="119"/>
  <c r="AQ68" i="119"/>
  <c r="AP68" i="119"/>
  <c r="AG68" i="119"/>
  <c r="AF68" i="119"/>
  <c r="AE68" i="119"/>
  <c r="AD68" i="119"/>
  <c r="AC68" i="119"/>
  <c r="AB68" i="119"/>
  <c r="AA68" i="119"/>
  <c r="B68" i="119"/>
  <c r="AY68" i="119" s="1"/>
  <c r="A68" i="119"/>
  <c r="CV67" i="119"/>
  <c r="BW67" i="119"/>
  <c r="BV67" i="119"/>
  <c r="BT67" i="119"/>
  <c r="BS67" i="119"/>
  <c r="AX67" i="119"/>
  <c r="AW67" i="119"/>
  <c r="AV67" i="119"/>
  <c r="AU67" i="119"/>
  <c r="AS67" i="119"/>
  <c r="AQ67" i="119"/>
  <c r="AP67" i="119"/>
  <c r="AN67" i="119"/>
  <c r="AM67" i="119"/>
  <c r="AL67" i="119"/>
  <c r="AI67" i="119"/>
  <c r="AG67" i="119"/>
  <c r="AF67" i="119"/>
  <c r="AE67" i="119"/>
  <c r="AD67" i="119"/>
  <c r="AC67" i="119"/>
  <c r="AB67" i="119"/>
  <c r="AA67" i="119"/>
  <c r="B67" i="119"/>
  <c r="AK67" i="119" s="1"/>
  <c r="A67" i="119"/>
  <c r="CV66" i="119"/>
  <c r="BW66" i="119"/>
  <c r="BV66" i="119"/>
  <c r="BT66" i="119"/>
  <c r="BS66" i="119"/>
  <c r="AU66" i="119"/>
  <c r="AS66" i="119"/>
  <c r="AQ66" i="119"/>
  <c r="AP66" i="119"/>
  <c r="AG66" i="119"/>
  <c r="AF66" i="119"/>
  <c r="AE66" i="119"/>
  <c r="AD66" i="119"/>
  <c r="AC66" i="119"/>
  <c r="AB66" i="119"/>
  <c r="AA66" i="119"/>
  <c r="B66" i="119"/>
  <c r="AK66" i="119" s="1"/>
  <c r="A66" i="119"/>
  <c r="CV65" i="119"/>
  <c r="BW65" i="119"/>
  <c r="BV65" i="119"/>
  <c r="BT65" i="119"/>
  <c r="BS65" i="119"/>
  <c r="AU65" i="119"/>
  <c r="AS65" i="119"/>
  <c r="AQ65" i="119"/>
  <c r="AP65" i="119"/>
  <c r="AT65" i="119" s="1"/>
  <c r="AZ65" i="119" s="1"/>
  <c r="AG65" i="119"/>
  <c r="AF65" i="119"/>
  <c r="AE65" i="119"/>
  <c r="AD65" i="119"/>
  <c r="AH65" i="119" s="1"/>
  <c r="AC65" i="119"/>
  <c r="AB65" i="119"/>
  <c r="AA65" i="119"/>
  <c r="B65" i="119"/>
  <c r="AW65" i="119" s="1"/>
  <c r="A65" i="119"/>
  <c r="CV64" i="119"/>
  <c r="BW64" i="119"/>
  <c r="BV64" i="119"/>
  <c r="BT64" i="119"/>
  <c r="BS64" i="119"/>
  <c r="AU64" i="119"/>
  <c r="AS64" i="119"/>
  <c r="AQ64" i="119"/>
  <c r="AP64" i="119"/>
  <c r="AG64" i="119"/>
  <c r="AF64" i="119"/>
  <c r="AE64" i="119"/>
  <c r="AD64" i="119"/>
  <c r="AC64" i="119"/>
  <c r="AB64" i="119"/>
  <c r="AA64" i="119"/>
  <c r="B64" i="119"/>
  <c r="A64" i="119"/>
  <c r="CV63" i="119"/>
  <c r="BW63" i="119"/>
  <c r="BV63" i="119"/>
  <c r="BT63" i="119"/>
  <c r="BS63" i="119"/>
  <c r="AU63" i="119"/>
  <c r="AS63" i="119"/>
  <c r="AQ63" i="119"/>
  <c r="AP63" i="119"/>
  <c r="AG63" i="119"/>
  <c r="AF63" i="119"/>
  <c r="AE63" i="119"/>
  <c r="AD63" i="119"/>
  <c r="AC63" i="119"/>
  <c r="AB63" i="119"/>
  <c r="AA63" i="119"/>
  <c r="B63" i="119"/>
  <c r="AL63" i="119" s="1"/>
  <c r="A63" i="119"/>
  <c r="CV62" i="119"/>
  <c r="BW62" i="119"/>
  <c r="BV62" i="119"/>
  <c r="BT62" i="119"/>
  <c r="BS62" i="119"/>
  <c r="AY62" i="119"/>
  <c r="AW62" i="119"/>
  <c r="AV62" i="119"/>
  <c r="AU62" i="119"/>
  <c r="AS62" i="119"/>
  <c r="AQ62" i="119"/>
  <c r="AP62" i="119"/>
  <c r="AN62" i="119"/>
  <c r="AL62" i="119"/>
  <c r="AG62" i="119"/>
  <c r="AF62" i="119"/>
  <c r="AE62" i="119"/>
  <c r="AD62" i="119"/>
  <c r="AC62" i="119"/>
  <c r="AB62" i="119"/>
  <c r="AA62" i="119"/>
  <c r="B62" i="119"/>
  <c r="AX62" i="119" s="1"/>
  <c r="A62" i="119"/>
  <c r="CV61" i="119"/>
  <c r="BW61" i="119"/>
  <c r="BV61" i="119"/>
  <c r="BT61" i="119"/>
  <c r="BS61" i="119"/>
  <c r="AX61" i="119"/>
  <c r="AU61" i="119"/>
  <c r="AS61" i="119"/>
  <c r="AQ61" i="119"/>
  <c r="AP61" i="119"/>
  <c r="AG61" i="119"/>
  <c r="AF61" i="119"/>
  <c r="AE61" i="119"/>
  <c r="AD61" i="119"/>
  <c r="AC61" i="119"/>
  <c r="AB61" i="119"/>
  <c r="AA61" i="119"/>
  <c r="B61" i="119"/>
  <c r="AI61" i="119" s="1"/>
  <c r="A61" i="119"/>
  <c r="CV60" i="119"/>
  <c r="BW60" i="119"/>
  <c r="BV60" i="119"/>
  <c r="BT60" i="119"/>
  <c r="BS60" i="119"/>
  <c r="AU60" i="119"/>
  <c r="AS60" i="119"/>
  <c r="AQ60" i="119"/>
  <c r="AP60" i="119"/>
  <c r="AG60" i="119"/>
  <c r="AF60" i="119"/>
  <c r="AE60" i="119"/>
  <c r="AD60" i="119"/>
  <c r="AC60" i="119"/>
  <c r="AB60" i="119"/>
  <c r="AA60" i="119"/>
  <c r="B60" i="119"/>
  <c r="AM60" i="119" s="1"/>
  <c r="A60" i="119"/>
  <c r="CV59" i="119"/>
  <c r="BW59" i="119"/>
  <c r="BV59" i="119"/>
  <c r="BT59" i="119"/>
  <c r="BS59" i="119"/>
  <c r="AU59" i="119"/>
  <c r="AS59" i="119"/>
  <c r="AQ59" i="119"/>
  <c r="AP59" i="119"/>
  <c r="AG59" i="119"/>
  <c r="AF59" i="119"/>
  <c r="AE59" i="119"/>
  <c r="AD59" i="119"/>
  <c r="AC59" i="119"/>
  <c r="AB59" i="119"/>
  <c r="AA59" i="119"/>
  <c r="B59" i="119"/>
  <c r="AY59" i="119" s="1"/>
  <c r="A59" i="119"/>
  <c r="CV58" i="119"/>
  <c r="BW58" i="119"/>
  <c r="BV58" i="119"/>
  <c r="BT58" i="119"/>
  <c r="BS58" i="119"/>
  <c r="AU58" i="119"/>
  <c r="AS58" i="119"/>
  <c r="AQ58" i="119"/>
  <c r="AP58" i="119"/>
  <c r="AT58" i="119" s="1"/>
  <c r="AG58" i="119"/>
  <c r="AF58" i="119"/>
  <c r="AE58" i="119"/>
  <c r="AD58" i="119"/>
  <c r="AC58" i="119"/>
  <c r="AB58" i="119"/>
  <c r="AA58" i="119"/>
  <c r="B58" i="119"/>
  <c r="A58" i="119"/>
  <c r="CV57" i="119"/>
  <c r="BW57" i="119"/>
  <c r="BV57" i="119"/>
  <c r="BT57" i="119"/>
  <c r="BS57" i="119"/>
  <c r="AU57" i="119"/>
  <c r="AS57" i="119"/>
  <c r="AQ57" i="119"/>
  <c r="AP57" i="119"/>
  <c r="AG57" i="119"/>
  <c r="AF57" i="119"/>
  <c r="AE57" i="119"/>
  <c r="AD57" i="119"/>
  <c r="AH57" i="119" s="1"/>
  <c r="AO57" i="119" s="1"/>
  <c r="AC57" i="119"/>
  <c r="AB57" i="119"/>
  <c r="AA57" i="119"/>
  <c r="B57" i="119"/>
  <c r="A57" i="119"/>
  <c r="CV56" i="119"/>
  <c r="BW56" i="119"/>
  <c r="BV56" i="119"/>
  <c r="BT56" i="119"/>
  <c r="BS56" i="119"/>
  <c r="AW56" i="119"/>
  <c r="AU56" i="119"/>
  <c r="AS56" i="119"/>
  <c r="AT56" i="119" s="1"/>
  <c r="AZ56" i="119" s="1"/>
  <c r="AQ56" i="119"/>
  <c r="AP56" i="119"/>
  <c r="AN56" i="119"/>
  <c r="AM56" i="119"/>
  <c r="AJ56" i="119"/>
  <c r="AG56" i="119"/>
  <c r="AF56" i="119"/>
  <c r="AE56" i="119"/>
  <c r="AD56" i="119"/>
  <c r="AC56" i="119"/>
  <c r="AB56" i="119"/>
  <c r="AA56" i="119"/>
  <c r="B56" i="119"/>
  <c r="AY56" i="119" s="1"/>
  <c r="A56" i="119"/>
  <c r="CV55" i="119"/>
  <c r="BW55" i="119"/>
  <c r="BV55" i="119"/>
  <c r="BT55" i="119"/>
  <c r="BS55" i="119"/>
  <c r="AU55" i="119"/>
  <c r="AS55" i="119"/>
  <c r="AQ55" i="119"/>
  <c r="AP55" i="119"/>
  <c r="AG55" i="119"/>
  <c r="AF55" i="119"/>
  <c r="AE55" i="119"/>
  <c r="AD55" i="119"/>
  <c r="AC55" i="119"/>
  <c r="AB55" i="119"/>
  <c r="AA55" i="119"/>
  <c r="B55" i="119"/>
  <c r="AK55" i="119" s="1"/>
  <c r="A55" i="119"/>
  <c r="CV54" i="119"/>
  <c r="BW54" i="119"/>
  <c r="BV54" i="119"/>
  <c r="BT54" i="119"/>
  <c r="BS54" i="119"/>
  <c r="AU54" i="119"/>
  <c r="AS54" i="119"/>
  <c r="AQ54" i="119"/>
  <c r="AP54" i="119"/>
  <c r="AG54" i="119"/>
  <c r="AF54" i="119"/>
  <c r="AE54" i="119"/>
  <c r="AD54" i="119"/>
  <c r="AC54" i="119"/>
  <c r="AB54" i="119"/>
  <c r="AA54" i="119"/>
  <c r="B54" i="119"/>
  <c r="A54" i="119"/>
  <c r="CV53" i="119"/>
  <c r="BW53" i="119"/>
  <c r="BV53" i="119"/>
  <c r="BT53" i="119"/>
  <c r="BS53" i="119"/>
  <c r="AU53" i="119"/>
  <c r="AS53" i="119"/>
  <c r="AQ53" i="119"/>
  <c r="AP53" i="119"/>
  <c r="AG53" i="119"/>
  <c r="AF53" i="119"/>
  <c r="AE53" i="119"/>
  <c r="AD53" i="119"/>
  <c r="AC53" i="119"/>
  <c r="AB53" i="119"/>
  <c r="AA53" i="119"/>
  <c r="B53" i="119"/>
  <c r="AY53" i="119" s="1"/>
  <c r="A53" i="119"/>
  <c r="CV52" i="119"/>
  <c r="BW52" i="119"/>
  <c r="BV52" i="119"/>
  <c r="BT52" i="119"/>
  <c r="BS52" i="119"/>
  <c r="AU52" i="119"/>
  <c r="AS52" i="119"/>
  <c r="AQ52" i="119"/>
  <c r="AP52" i="119"/>
  <c r="AT52" i="119" s="1"/>
  <c r="AG52" i="119"/>
  <c r="AF52" i="119"/>
  <c r="AE52" i="119"/>
  <c r="AD52" i="119"/>
  <c r="AC52" i="119"/>
  <c r="AB52" i="119"/>
  <c r="AA52" i="119"/>
  <c r="B52" i="119"/>
  <c r="AL52" i="119" s="1"/>
  <c r="A52" i="119"/>
  <c r="CV51" i="119"/>
  <c r="BW51" i="119"/>
  <c r="BV51" i="119"/>
  <c r="BT51" i="119"/>
  <c r="BS51" i="119"/>
  <c r="AU51" i="119"/>
  <c r="AS51" i="119"/>
  <c r="AQ51" i="119"/>
  <c r="AP51" i="119"/>
  <c r="AG51" i="119"/>
  <c r="AF51" i="119"/>
  <c r="AE51" i="119"/>
  <c r="AD51" i="119"/>
  <c r="AC51" i="119"/>
  <c r="AB51" i="119"/>
  <c r="AA51" i="119"/>
  <c r="B51" i="119"/>
  <c r="A51" i="119"/>
  <c r="CV50" i="119"/>
  <c r="BW50" i="119"/>
  <c r="BV50" i="119"/>
  <c r="BT50" i="119"/>
  <c r="BS50" i="119"/>
  <c r="AW50" i="119"/>
  <c r="AV50" i="119"/>
  <c r="AU50" i="119"/>
  <c r="AS50" i="119"/>
  <c r="AT50" i="119" s="1"/>
  <c r="AQ50" i="119"/>
  <c r="AP50" i="119"/>
  <c r="AN50" i="119"/>
  <c r="AK50" i="119"/>
  <c r="AJ50" i="119"/>
  <c r="AG50" i="119"/>
  <c r="AF50" i="119"/>
  <c r="AE50" i="119"/>
  <c r="AD50" i="119"/>
  <c r="AC50" i="119"/>
  <c r="AB50" i="119"/>
  <c r="AA50" i="119"/>
  <c r="B50" i="119"/>
  <c r="AY50" i="119" s="1"/>
  <c r="A50" i="119"/>
  <c r="CV49" i="119"/>
  <c r="BW49" i="119"/>
  <c r="BV49" i="119"/>
  <c r="BT49" i="119"/>
  <c r="BS49" i="119"/>
  <c r="AU49" i="119"/>
  <c r="AS49" i="119"/>
  <c r="AQ49" i="119"/>
  <c r="AP49" i="119"/>
  <c r="AG49" i="119"/>
  <c r="AF49" i="119"/>
  <c r="AE49" i="119"/>
  <c r="AD49" i="119"/>
  <c r="AC49" i="119"/>
  <c r="AB49" i="119"/>
  <c r="AA49" i="119"/>
  <c r="B49" i="119"/>
  <c r="AN49" i="119" s="1"/>
  <c r="A49" i="119"/>
  <c r="CV48" i="119"/>
  <c r="BW48" i="119"/>
  <c r="BV48" i="119"/>
  <c r="BT48" i="119"/>
  <c r="BS48" i="119"/>
  <c r="AU48" i="119"/>
  <c r="AS48" i="119"/>
  <c r="AQ48" i="119"/>
  <c r="AP48" i="119"/>
  <c r="AG48" i="119"/>
  <c r="AF48" i="119"/>
  <c r="AE48" i="119"/>
  <c r="AD48" i="119"/>
  <c r="AC48" i="119"/>
  <c r="AB48" i="119"/>
  <c r="AA48" i="119"/>
  <c r="B48" i="119"/>
  <c r="AY48" i="119" s="1"/>
  <c r="A48" i="119"/>
  <c r="CV47" i="119"/>
  <c r="BW47" i="119"/>
  <c r="BV47" i="119"/>
  <c r="BT47" i="119"/>
  <c r="BS47" i="119"/>
  <c r="AW47" i="119"/>
  <c r="AU47" i="119"/>
  <c r="AS47" i="119"/>
  <c r="AQ47" i="119"/>
  <c r="AP47" i="119"/>
  <c r="AT47" i="119" s="1"/>
  <c r="AZ47" i="119" s="1"/>
  <c r="AN47" i="119"/>
  <c r="AL47" i="119"/>
  <c r="AJ47" i="119"/>
  <c r="AG47" i="119"/>
  <c r="AF47" i="119"/>
  <c r="AE47" i="119"/>
  <c r="AD47" i="119"/>
  <c r="AC47" i="119"/>
  <c r="AB47" i="119"/>
  <c r="AA47" i="119"/>
  <c r="B47" i="119"/>
  <c r="AY47" i="119" s="1"/>
  <c r="A47" i="119"/>
  <c r="CV46" i="119"/>
  <c r="BW46" i="119"/>
  <c r="BV46" i="119"/>
  <c r="BT46" i="119"/>
  <c r="BS46" i="119"/>
  <c r="AU46" i="119"/>
  <c r="AS46" i="119"/>
  <c r="AQ46" i="119"/>
  <c r="AP46" i="119"/>
  <c r="AT46" i="119" s="1"/>
  <c r="AG46" i="119"/>
  <c r="AF46" i="119"/>
  <c r="AE46" i="119"/>
  <c r="AD46" i="119"/>
  <c r="AH46" i="119" s="1"/>
  <c r="AC46" i="119"/>
  <c r="AB46" i="119"/>
  <c r="AA46" i="119"/>
  <c r="B46" i="119"/>
  <c r="AN46" i="119" s="1"/>
  <c r="A46" i="119"/>
  <c r="CV45" i="119"/>
  <c r="BW45" i="119"/>
  <c r="BV45" i="119"/>
  <c r="BT45" i="119"/>
  <c r="BS45" i="119"/>
  <c r="AU45" i="119"/>
  <c r="AS45" i="119"/>
  <c r="AQ45" i="119"/>
  <c r="AP45" i="119"/>
  <c r="AG45" i="119"/>
  <c r="AF45" i="119"/>
  <c r="AE45" i="119"/>
  <c r="AD45" i="119"/>
  <c r="AC45" i="119"/>
  <c r="AB45" i="119"/>
  <c r="AA45" i="119"/>
  <c r="B45" i="119"/>
  <c r="AL45" i="119" s="1"/>
  <c r="A45" i="119"/>
  <c r="CV44" i="119"/>
  <c r="BW44" i="119"/>
  <c r="BV44" i="119"/>
  <c r="BT44" i="119"/>
  <c r="BS44" i="119"/>
  <c r="AU44" i="119"/>
  <c r="AS44" i="119"/>
  <c r="AQ44" i="119"/>
  <c r="AP44" i="119"/>
  <c r="AG44" i="119"/>
  <c r="AF44" i="119"/>
  <c r="AE44" i="119"/>
  <c r="AD44" i="119"/>
  <c r="AC44" i="119"/>
  <c r="AB44" i="119"/>
  <c r="AA44" i="119"/>
  <c r="B44" i="119"/>
  <c r="AX44" i="119" s="1"/>
  <c r="A44" i="119"/>
  <c r="CV43" i="119"/>
  <c r="BW43" i="119"/>
  <c r="BV43" i="119"/>
  <c r="BT43" i="119"/>
  <c r="BS43" i="119"/>
  <c r="AU43" i="119"/>
  <c r="AS43" i="119"/>
  <c r="AQ43" i="119"/>
  <c r="AP43" i="119"/>
  <c r="AG43" i="119"/>
  <c r="AF43" i="119"/>
  <c r="AH43" i="119" s="1"/>
  <c r="AE43" i="119"/>
  <c r="AD43" i="119"/>
  <c r="AC43" i="119"/>
  <c r="AB43" i="119"/>
  <c r="AA43" i="119"/>
  <c r="B43" i="119"/>
  <c r="AO43" i="119" s="1"/>
  <c r="A43" i="119"/>
  <c r="CV42" i="119"/>
  <c r="BW42" i="119"/>
  <c r="BV42" i="119"/>
  <c r="BT42" i="119"/>
  <c r="BS42" i="119"/>
  <c r="AU42" i="119"/>
  <c r="AS42" i="119"/>
  <c r="AT42" i="119" s="1"/>
  <c r="AQ42" i="119"/>
  <c r="AP42" i="119"/>
  <c r="AG42" i="119"/>
  <c r="AF42" i="119"/>
  <c r="AE42" i="119"/>
  <c r="AD42" i="119"/>
  <c r="AC42" i="119"/>
  <c r="AB42" i="119"/>
  <c r="AA42" i="119"/>
  <c r="B42" i="119"/>
  <c r="AM42" i="119" s="1"/>
  <c r="A42" i="119"/>
  <c r="CV41" i="119"/>
  <c r="BW41" i="119"/>
  <c r="BV41" i="119"/>
  <c r="BT41" i="119"/>
  <c r="BS41" i="119"/>
  <c r="AU41" i="119"/>
  <c r="AS41" i="119"/>
  <c r="AQ41" i="119"/>
  <c r="AP41" i="119"/>
  <c r="AG41" i="119"/>
  <c r="AF41" i="119"/>
  <c r="AE41" i="119"/>
  <c r="AD41" i="119"/>
  <c r="AC41" i="119"/>
  <c r="AB41" i="119"/>
  <c r="AA41" i="119"/>
  <c r="B41" i="119"/>
  <c r="AY41" i="119" s="1"/>
  <c r="A41" i="119"/>
  <c r="CV40" i="119"/>
  <c r="BW40" i="119"/>
  <c r="BV40" i="119"/>
  <c r="BT40" i="119"/>
  <c r="BS40" i="119"/>
  <c r="AU40" i="119"/>
  <c r="AV40" i="119" s="1"/>
  <c r="AS40" i="119"/>
  <c r="AQ40" i="119"/>
  <c r="AP40" i="119"/>
  <c r="AG40" i="119"/>
  <c r="AF40" i="119"/>
  <c r="AE40" i="119"/>
  <c r="AD40" i="119"/>
  <c r="AC40" i="119"/>
  <c r="AB40" i="119"/>
  <c r="AA40" i="119"/>
  <c r="B40" i="119"/>
  <c r="AX40" i="119" s="1"/>
  <c r="A40" i="119"/>
  <c r="CV39" i="119"/>
  <c r="BW39" i="119"/>
  <c r="BV39" i="119"/>
  <c r="BT39" i="119"/>
  <c r="BS39" i="119"/>
  <c r="AU39" i="119"/>
  <c r="AS39" i="119"/>
  <c r="AQ39" i="119"/>
  <c r="AP39" i="119"/>
  <c r="AG39" i="119"/>
  <c r="AF39" i="119"/>
  <c r="AH39" i="119" s="1"/>
  <c r="AE39" i="119"/>
  <c r="AD39" i="119"/>
  <c r="AC39" i="119"/>
  <c r="AB39" i="119"/>
  <c r="AA39" i="119"/>
  <c r="B39" i="119"/>
  <c r="AN39" i="119" s="1"/>
  <c r="A39" i="119"/>
  <c r="CV38" i="119"/>
  <c r="BW38" i="119"/>
  <c r="BV38" i="119"/>
  <c r="BT38" i="119"/>
  <c r="BS38" i="119"/>
  <c r="AU38" i="119"/>
  <c r="AS38" i="119"/>
  <c r="AQ38" i="119"/>
  <c r="AP38" i="119"/>
  <c r="AG38" i="119"/>
  <c r="AF38" i="119"/>
  <c r="AE38" i="119"/>
  <c r="AD38" i="119"/>
  <c r="AH38" i="119" s="1"/>
  <c r="AC38" i="119"/>
  <c r="AB38" i="119"/>
  <c r="AA38" i="119"/>
  <c r="B38" i="119"/>
  <c r="AW38" i="119" s="1"/>
  <c r="A38" i="119"/>
  <c r="CV37" i="119"/>
  <c r="BW37" i="119"/>
  <c r="BV37" i="119"/>
  <c r="BT37" i="119"/>
  <c r="BS37" i="119"/>
  <c r="AU37" i="119"/>
  <c r="AS37" i="119"/>
  <c r="AQ37" i="119"/>
  <c r="AP37" i="119"/>
  <c r="AG37" i="119"/>
  <c r="AF37" i="119"/>
  <c r="AE37" i="119"/>
  <c r="AD37" i="119"/>
  <c r="AC37" i="119"/>
  <c r="AB37" i="119"/>
  <c r="AA37" i="119"/>
  <c r="B37" i="119"/>
  <c r="A37" i="119"/>
  <c r="CV36" i="119"/>
  <c r="BW36" i="119"/>
  <c r="BV36" i="119"/>
  <c r="BT36" i="119"/>
  <c r="BS36" i="119"/>
  <c r="AU36" i="119"/>
  <c r="AS36" i="119"/>
  <c r="AQ36" i="119"/>
  <c r="AP36" i="119"/>
  <c r="AG36" i="119"/>
  <c r="AF36" i="119"/>
  <c r="AE36" i="119"/>
  <c r="AD36" i="119"/>
  <c r="AC36" i="119"/>
  <c r="AB36" i="119"/>
  <c r="AA36" i="119"/>
  <c r="B36" i="119"/>
  <c r="AI36" i="119" s="1"/>
  <c r="A36" i="119"/>
  <c r="CV35" i="119"/>
  <c r="BW35" i="119"/>
  <c r="BV35" i="119"/>
  <c r="BT35" i="119"/>
  <c r="BS35" i="119"/>
  <c r="AU35" i="119"/>
  <c r="AS35" i="119"/>
  <c r="AQ35" i="119"/>
  <c r="AP35" i="119"/>
  <c r="AG35" i="119"/>
  <c r="AF35" i="119"/>
  <c r="AE35" i="119"/>
  <c r="AD35" i="119"/>
  <c r="AH35" i="119" s="1"/>
  <c r="AC35" i="119"/>
  <c r="AB35" i="119"/>
  <c r="AA35" i="119"/>
  <c r="B35" i="119"/>
  <c r="AM35" i="119" s="1"/>
  <c r="A35" i="119"/>
  <c r="CV34" i="119"/>
  <c r="BW34" i="119"/>
  <c r="BV34" i="119"/>
  <c r="BT34" i="119"/>
  <c r="BS34" i="119"/>
  <c r="AX34" i="119"/>
  <c r="AU34" i="119"/>
  <c r="AS34" i="119"/>
  <c r="AT34" i="119" s="1"/>
  <c r="AQ34" i="119"/>
  <c r="AP34" i="119"/>
  <c r="AG34" i="119"/>
  <c r="AF34" i="119"/>
  <c r="AE34" i="119"/>
  <c r="AD34" i="119"/>
  <c r="AC34" i="119"/>
  <c r="AB34" i="119"/>
  <c r="AA34" i="119"/>
  <c r="B34" i="119"/>
  <c r="AY34" i="119" s="1"/>
  <c r="A34" i="119"/>
  <c r="CV33" i="119"/>
  <c r="BW33" i="119"/>
  <c r="BV33" i="119"/>
  <c r="BT33" i="119"/>
  <c r="BS33" i="119"/>
  <c r="AU33" i="119"/>
  <c r="AS33" i="119"/>
  <c r="AQ33" i="119"/>
  <c r="AP33" i="119"/>
  <c r="AG33" i="119"/>
  <c r="AF33" i="119"/>
  <c r="AE33" i="119"/>
  <c r="AD33" i="119"/>
  <c r="AH33" i="119" s="1"/>
  <c r="AC33" i="119"/>
  <c r="AB33" i="119"/>
  <c r="AA33" i="119"/>
  <c r="B33" i="119"/>
  <c r="AW33" i="119" s="1"/>
  <c r="A33" i="119"/>
  <c r="CV32" i="119"/>
  <c r="BW32" i="119"/>
  <c r="BV32" i="119"/>
  <c r="BT32" i="119"/>
  <c r="BS32" i="119"/>
  <c r="AU32" i="119"/>
  <c r="AS32" i="119"/>
  <c r="AQ32" i="119"/>
  <c r="AP32" i="119"/>
  <c r="AG32" i="119"/>
  <c r="AF32" i="119"/>
  <c r="AE32" i="119"/>
  <c r="AD32" i="119"/>
  <c r="AC32" i="119"/>
  <c r="AB32" i="119"/>
  <c r="AA32" i="119"/>
  <c r="B32" i="119"/>
  <c r="AJ32" i="119" s="1"/>
  <c r="A32" i="119"/>
  <c r="CV31" i="119"/>
  <c r="BW31" i="119"/>
  <c r="BV31" i="119"/>
  <c r="BT31" i="119"/>
  <c r="BS31" i="119"/>
  <c r="AX31" i="119"/>
  <c r="AU31" i="119"/>
  <c r="AV31" i="119" s="1"/>
  <c r="AS31" i="119"/>
  <c r="AQ31" i="119"/>
  <c r="AP31" i="119"/>
  <c r="AL31" i="119"/>
  <c r="AG31" i="119"/>
  <c r="AF31" i="119"/>
  <c r="AE31" i="119"/>
  <c r="AD31" i="119"/>
  <c r="AC31" i="119"/>
  <c r="AB31" i="119"/>
  <c r="AA31" i="119"/>
  <c r="B31" i="119"/>
  <c r="AY31" i="119" s="1"/>
  <c r="A31" i="119"/>
  <c r="CV30" i="119"/>
  <c r="BW30" i="119"/>
  <c r="BV30" i="119"/>
  <c r="BT30" i="119"/>
  <c r="BS30" i="119"/>
  <c r="AU30" i="119"/>
  <c r="AS30" i="119"/>
  <c r="AQ30" i="119"/>
  <c r="AP30" i="119"/>
  <c r="AG30" i="119"/>
  <c r="AF30" i="119"/>
  <c r="AE30" i="119"/>
  <c r="AD30" i="119"/>
  <c r="AC30" i="119"/>
  <c r="AB30" i="119"/>
  <c r="AA30" i="119"/>
  <c r="B30" i="119"/>
  <c r="AX30" i="119" s="1"/>
  <c r="A30" i="119"/>
  <c r="CV29" i="119"/>
  <c r="BW29" i="119"/>
  <c r="BV29" i="119"/>
  <c r="BT29" i="119"/>
  <c r="BS29" i="119"/>
  <c r="AU29" i="119"/>
  <c r="AS29" i="119"/>
  <c r="AQ29" i="119"/>
  <c r="AP29" i="119"/>
  <c r="AG29" i="119"/>
  <c r="AF29" i="119"/>
  <c r="AE29" i="119"/>
  <c r="AD29" i="119"/>
  <c r="AC29" i="119"/>
  <c r="AB29" i="119"/>
  <c r="AA29" i="119"/>
  <c r="B29" i="119"/>
  <c r="AI29" i="119" s="1"/>
  <c r="A29" i="119"/>
  <c r="CV28" i="119"/>
  <c r="BW28" i="119"/>
  <c r="BV28" i="119"/>
  <c r="BT28" i="119"/>
  <c r="BS28" i="119"/>
  <c r="AY28" i="119"/>
  <c r="AX28" i="119"/>
  <c r="AU28" i="119"/>
  <c r="AV28" i="119" s="1"/>
  <c r="AS28" i="119"/>
  <c r="AQ28" i="119"/>
  <c r="AP28" i="119"/>
  <c r="AI28" i="119"/>
  <c r="AG28" i="119"/>
  <c r="AF28" i="119"/>
  <c r="AE28" i="119"/>
  <c r="AD28" i="119"/>
  <c r="AC28" i="119"/>
  <c r="AB28" i="119"/>
  <c r="AA28" i="119"/>
  <c r="B28" i="119"/>
  <c r="AM28" i="119" s="1"/>
  <c r="A28" i="119"/>
  <c r="CV27" i="119"/>
  <c r="BW27" i="119"/>
  <c r="BV27" i="119"/>
  <c r="BT27" i="119"/>
  <c r="BS27" i="119"/>
  <c r="AU27" i="119"/>
  <c r="AS27" i="119"/>
  <c r="AQ27" i="119"/>
  <c r="AP27" i="119"/>
  <c r="AG27" i="119"/>
  <c r="AF27" i="119"/>
  <c r="AE27" i="119"/>
  <c r="AD27" i="119"/>
  <c r="AC27" i="119"/>
  <c r="AB27" i="119"/>
  <c r="AA27" i="119"/>
  <c r="B27" i="119"/>
  <c r="AY27" i="119" s="1"/>
  <c r="A27" i="119"/>
  <c r="CV26" i="119"/>
  <c r="BW26" i="119"/>
  <c r="BV26" i="119"/>
  <c r="BT26" i="119"/>
  <c r="BS26" i="119"/>
  <c r="AU26" i="119"/>
  <c r="AS26" i="119"/>
  <c r="AQ26" i="119"/>
  <c r="AP26" i="119"/>
  <c r="AL26" i="119"/>
  <c r="AG26" i="119"/>
  <c r="AF26" i="119"/>
  <c r="AE26" i="119"/>
  <c r="AD26" i="119"/>
  <c r="AC26" i="119"/>
  <c r="AB26" i="119"/>
  <c r="AA26" i="119"/>
  <c r="B26" i="119"/>
  <c r="AJ26" i="119" s="1"/>
  <c r="A26" i="119"/>
  <c r="CV25" i="119"/>
  <c r="BW25" i="119"/>
  <c r="BV25" i="119"/>
  <c r="BT25" i="119"/>
  <c r="BS25" i="119"/>
  <c r="AY25" i="119"/>
  <c r="AX25" i="119"/>
  <c r="AU25" i="119"/>
  <c r="AS25" i="119"/>
  <c r="AQ25" i="119"/>
  <c r="AP25" i="119"/>
  <c r="AN25" i="119"/>
  <c r="AJ25" i="119"/>
  <c r="AI25" i="119"/>
  <c r="AG25" i="119"/>
  <c r="AF25" i="119"/>
  <c r="AE25" i="119"/>
  <c r="AD25" i="119"/>
  <c r="AC25" i="119"/>
  <c r="AB25" i="119"/>
  <c r="AA25" i="119"/>
  <c r="B25" i="119"/>
  <c r="A25" i="119"/>
  <c r="CV24" i="119"/>
  <c r="BW24" i="119"/>
  <c r="BV24" i="119"/>
  <c r="BT24" i="119"/>
  <c r="BS24" i="119"/>
  <c r="AU24" i="119"/>
  <c r="AS24" i="119"/>
  <c r="AQ24" i="119"/>
  <c r="AP24" i="119"/>
  <c r="AG24" i="119"/>
  <c r="AF24" i="119"/>
  <c r="AE24" i="119"/>
  <c r="AD24" i="119"/>
  <c r="AC24" i="119"/>
  <c r="AB24" i="119"/>
  <c r="AA24" i="119"/>
  <c r="B24" i="119"/>
  <c r="AN24" i="119" s="1"/>
  <c r="A24" i="119"/>
  <c r="CV23" i="119"/>
  <c r="BW23" i="119"/>
  <c r="BV23" i="119"/>
  <c r="BT23" i="119"/>
  <c r="BS23" i="119"/>
  <c r="AX23" i="119"/>
  <c r="AU23" i="119"/>
  <c r="AS23" i="119"/>
  <c r="AQ23" i="119"/>
  <c r="AP23" i="119"/>
  <c r="AG23" i="119"/>
  <c r="AF23" i="119"/>
  <c r="AE23" i="119"/>
  <c r="AD23" i="119"/>
  <c r="AC23" i="119"/>
  <c r="AB23" i="119"/>
  <c r="AA23" i="119"/>
  <c r="B23" i="119"/>
  <c r="AW23" i="119" s="1"/>
  <c r="A23" i="119"/>
  <c r="CV22" i="119"/>
  <c r="BW22" i="119"/>
  <c r="BV22" i="119"/>
  <c r="BT22" i="119"/>
  <c r="BS22" i="119"/>
  <c r="AX22" i="119"/>
  <c r="AU22" i="119"/>
  <c r="AS22" i="119"/>
  <c r="AQ22" i="119"/>
  <c r="AP22" i="119"/>
  <c r="AG22" i="119"/>
  <c r="AF22" i="119"/>
  <c r="AE22" i="119"/>
  <c r="AD22" i="119"/>
  <c r="AC22" i="119"/>
  <c r="AB22" i="119"/>
  <c r="AA22" i="119"/>
  <c r="B22" i="119"/>
  <c r="AJ22" i="119" s="1"/>
  <c r="A22" i="119"/>
  <c r="CV21" i="119"/>
  <c r="BW21" i="119"/>
  <c r="BV21" i="119"/>
  <c r="BT21" i="119"/>
  <c r="BS21" i="119"/>
  <c r="AU21" i="119"/>
  <c r="AS21" i="119"/>
  <c r="AQ21" i="119"/>
  <c r="AP21" i="119"/>
  <c r="AT21" i="119" s="1"/>
  <c r="AJ21" i="119"/>
  <c r="AI21" i="119"/>
  <c r="AG21" i="119"/>
  <c r="AF21" i="119"/>
  <c r="AE21" i="119"/>
  <c r="AD21" i="119"/>
  <c r="AH21" i="119" s="1"/>
  <c r="AO21" i="119" s="1"/>
  <c r="AC21" i="119"/>
  <c r="AB21" i="119"/>
  <c r="AA21" i="119"/>
  <c r="B21" i="119"/>
  <c r="AY21" i="119" s="1"/>
  <c r="A21" i="119"/>
  <c r="CV20" i="119"/>
  <c r="BW20" i="119"/>
  <c r="BV20" i="119"/>
  <c r="BT20" i="119"/>
  <c r="BS20" i="119"/>
  <c r="AU20" i="119"/>
  <c r="AS20" i="119"/>
  <c r="AQ20" i="119"/>
  <c r="AP20" i="119"/>
  <c r="AG20" i="119"/>
  <c r="AF20" i="119"/>
  <c r="AE20" i="119"/>
  <c r="AD20" i="119"/>
  <c r="AC20" i="119"/>
  <c r="AB20" i="119"/>
  <c r="AA20" i="119"/>
  <c r="B20" i="119"/>
  <c r="A20" i="119"/>
  <c r="CV19" i="119"/>
  <c r="BW19" i="119"/>
  <c r="BV19" i="119"/>
  <c r="BT19" i="119"/>
  <c r="BS19" i="119"/>
  <c r="AU19" i="119"/>
  <c r="AS19" i="119"/>
  <c r="AQ19" i="119"/>
  <c r="AP19" i="119"/>
  <c r="AT19" i="119" s="1"/>
  <c r="AG19" i="119"/>
  <c r="AF19" i="119"/>
  <c r="AE19" i="119"/>
  <c r="AD19" i="119"/>
  <c r="AC19" i="119"/>
  <c r="AB19" i="119"/>
  <c r="AA19" i="119"/>
  <c r="B19" i="119"/>
  <c r="AY19" i="119" s="1"/>
  <c r="A19" i="119"/>
  <c r="CV18" i="119"/>
  <c r="BW18" i="119"/>
  <c r="BV18" i="119"/>
  <c r="BT18" i="119"/>
  <c r="BS18" i="119"/>
  <c r="AU18" i="119"/>
  <c r="AS18" i="119"/>
  <c r="AQ18" i="119"/>
  <c r="AP18" i="119"/>
  <c r="AT18" i="119" s="1"/>
  <c r="AG18" i="119"/>
  <c r="AF18" i="119"/>
  <c r="AE18" i="119"/>
  <c r="AD18" i="119"/>
  <c r="AC18" i="119"/>
  <c r="AB18" i="119"/>
  <c r="AA18" i="119"/>
  <c r="B18" i="119"/>
  <c r="AJ18" i="119" s="1"/>
  <c r="A18" i="119"/>
  <c r="CV17" i="119"/>
  <c r="BW17" i="119"/>
  <c r="BV17" i="119"/>
  <c r="BT17" i="119"/>
  <c r="BS17" i="119"/>
  <c r="AU17" i="119"/>
  <c r="AS17" i="119"/>
  <c r="AQ17" i="119"/>
  <c r="AP17" i="119"/>
  <c r="AG17" i="119"/>
  <c r="AF17" i="119"/>
  <c r="AE17" i="119"/>
  <c r="AD17" i="119"/>
  <c r="AC17" i="119"/>
  <c r="AB17" i="119"/>
  <c r="AA17" i="119"/>
  <c r="B17" i="119"/>
  <c r="A17" i="119"/>
  <c r="CV16" i="119"/>
  <c r="BW16" i="119"/>
  <c r="BV16" i="119"/>
  <c r="BT16" i="119"/>
  <c r="BS16" i="119"/>
  <c r="BK16" i="119"/>
  <c r="BK17" i="119" s="1"/>
  <c r="BK18" i="119" s="1"/>
  <c r="AU16" i="119"/>
  <c r="AS16" i="119"/>
  <c r="AQ16" i="119"/>
  <c r="AP16" i="119"/>
  <c r="AG16" i="119"/>
  <c r="AF16" i="119"/>
  <c r="AE16" i="119"/>
  <c r="AD16" i="119"/>
  <c r="AC16" i="119"/>
  <c r="AB16" i="119"/>
  <c r="AA16" i="119"/>
  <c r="B16" i="119"/>
  <c r="A16" i="119"/>
  <c r="CV15" i="119"/>
  <c r="BW15" i="119"/>
  <c r="BV15" i="119"/>
  <c r="BT15" i="119"/>
  <c r="BS15" i="119"/>
  <c r="BK15" i="119"/>
  <c r="BR15" i="119" s="1" a="1"/>
  <c r="BR15" i="119" s="1"/>
  <c r="BU15" i="119" s="1"/>
  <c r="AU15" i="119"/>
  <c r="AS15" i="119"/>
  <c r="AQ15" i="119"/>
  <c r="AP15" i="119"/>
  <c r="AG15" i="119"/>
  <c r="AF15" i="119"/>
  <c r="AE15" i="119"/>
  <c r="AD15" i="119"/>
  <c r="AH15" i="119" s="1"/>
  <c r="AC15" i="119"/>
  <c r="AB15" i="119"/>
  <c r="AA15" i="119"/>
  <c r="B15" i="119"/>
  <c r="AX15" i="119" s="1"/>
  <c r="A15" i="119"/>
  <c r="CV14" i="119"/>
  <c r="BW14" i="119"/>
  <c r="BV14" i="119"/>
  <c r="BT14" i="119"/>
  <c r="BS14" i="119"/>
  <c r="BR14" i="119" a="1"/>
  <c r="BR14" i="119" s="1"/>
  <c r="BU14" i="119" s="1"/>
  <c r="BJ14" i="119"/>
  <c r="BJ15" i="119" s="1"/>
  <c r="BN15" i="119" s="1"/>
  <c r="BP15" i="119" s="1"/>
  <c r="AX14" i="119"/>
  <c r="AU14" i="119"/>
  <c r="AC14" i="119"/>
  <c r="AB14" i="119"/>
  <c r="AA14" i="119"/>
  <c r="B14" i="119"/>
  <c r="AW14" i="119" s="1"/>
  <c r="A14" i="119"/>
  <c r="BL11" i="119"/>
  <c r="CK3" i="119"/>
  <c r="CI3" i="119"/>
  <c r="BO21" i="126" l="1"/>
  <c r="BQ21" i="126" s="1"/>
  <c r="BR23" i="126" a="1"/>
  <c r="BR23" i="126" s="1"/>
  <c r="BU23" i="126" s="1"/>
  <c r="BK24" i="126"/>
  <c r="BJ23" i="126"/>
  <c r="BN22" i="126"/>
  <c r="BP22" i="126" s="1"/>
  <c r="BL22" i="126"/>
  <c r="BJ22" i="125"/>
  <c r="BL21" i="125"/>
  <c r="BN21" i="125"/>
  <c r="BP21" i="125" s="1"/>
  <c r="BK23" i="125"/>
  <c r="BR22" i="125" a="1"/>
  <c r="BR22" i="125" s="1"/>
  <c r="BU22" i="125" s="1"/>
  <c r="BO19" i="124"/>
  <c r="BQ19" i="124" s="1"/>
  <c r="BN20" i="124"/>
  <c r="BP20" i="124" s="1"/>
  <c r="BL20" i="124"/>
  <c r="BJ21" i="124"/>
  <c r="BK23" i="124"/>
  <c r="BR22" i="124" a="1"/>
  <c r="BR22" i="124" s="1"/>
  <c r="BU22" i="124" s="1"/>
  <c r="BO17" i="123"/>
  <c r="BQ17" i="123" s="1"/>
  <c r="BJ19" i="123"/>
  <c r="BN18" i="123"/>
  <c r="BP18" i="123" s="1"/>
  <c r="BL18" i="123"/>
  <c r="BK20" i="123"/>
  <c r="BR19" i="123" a="1"/>
  <c r="BR19" i="123" s="1"/>
  <c r="BU19" i="123" s="1"/>
  <c r="BK20" i="122"/>
  <c r="BR19" i="122" a="1"/>
  <c r="BR19" i="122" s="1"/>
  <c r="BU19" i="122" s="1"/>
  <c r="BL16" i="122"/>
  <c r="BJ17" i="122"/>
  <c r="BJ19" i="121"/>
  <c r="BL18" i="121"/>
  <c r="BK18" i="121"/>
  <c r="BR17" i="121" a="1"/>
  <c r="BR17" i="121" s="1"/>
  <c r="BU17" i="121" s="1"/>
  <c r="AZ134" i="119"/>
  <c r="AH175" i="119"/>
  <c r="AT31" i="119"/>
  <c r="AZ31" i="119" s="1"/>
  <c r="AH22" i="119"/>
  <c r="AT53" i="119"/>
  <c r="AH104" i="119"/>
  <c r="AO111" i="119"/>
  <c r="AT147" i="119"/>
  <c r="AH166" i="119"/>
  <c r="AV83" i="119"/>
  <c r="AH119" i="119"/>
  <c r="AT125" i="119"/>
  <c r="AH44" i="119"/>
  <c r="AO44" i="119" s="1"/>
  <c r="AH73" i="119"/>
  <c r="AT117" i="119"/>
  <c r="AZ148" i="119"/>
  <c r="AH58" i="119"/>
  <c r="AO58" i="119" s="1"/>
  <c r="AT67" i="119"/>
  <c r="AZ67" i="119" s="1"/>
  <c r="AH96" i="119"/>
  <c r="AH164" i="119"/>
  <c r="AL55" i="119"/>
  <c r="AJ134" i="119"/>
  <c r="AM55" i="119"/>
  <c r="AT70" i="119"/>
  <c r="AZ70" i="119" s="1"/>
  <c r="AT78" i="119"/>
  <c r="AH94" i="119"/>
  <c r="AH91" i="119"/>
  <c r="AO139" i="119"/>
  <c r="AH128" i="119"/>
  <c r="AO128" i="119" s="1"/>
  <c r="AH169" i="119"/>
  <c r="AH130" i="119"/>
  <c r="AT171" i="119"/>
  <c r="AN179" i="119"/>
  <c r="AT28" i="119"/>
  <c r="AZ28" i="119" s="1"/>
  <c r="AJ66" i="119"/>
  <c r="AL21" i="119"/>
  <c r="AZ54" i="119"/>
  <c r="AN66" i="119"/>
  <c r="AT94" i="119"/>
  <c r="AH107" i="119"/>
  <c r="AV134" i="119"/>
  <c r="AK128" i="119"/>
  <c r="AH139" i="119"/>
  <c r="AT179" i="119"/>
  <c r="AZ179" i="119" s="1"/>
  <c r="AO38" i="119"/>
  <c r="AZ18" i="119"/>
  <c r="AZ21" i="119"/>
  <c r="AK38" i="119"/>
  <c r="AV52" i="119"/>
  <c r="AN69" i="119"/>
  <c r="AY111" i="119"/>
  <c r="AH176" i="119"/>
  <c r="AO176" i="119" s="1"/>
  <c r="AH30" i="119"/>
  <c r="AT27" i="119"/>
  <c r="AL38" i="119"/>
  <c r="AW52" i="119"/>
  <c r="AV66" i="119"/>
  <c r="AW179" i="119"/>
  <c r="AM21" i="119"/>
  <c r="AX52" i="119"/>
  <c r="AH54" i="119"/>
  <c r="AX66" i="119"/>
  <c r="AJ85" i="119"/>
  <c r="AJ122" i="119"/>
  <c r="AI124" i="119"/>
  <c r="AT128" i="119"/>
  <c r="AK139" i="119"/>
  <c r="AX179" i="119"/>
  <c r="AJ27" i="119"/>
  <c r="AI38" i="119"/>
  <c r="AI35" i="119"/>
  <c r="AV37" i="119"/>
  <c r="AX46" i="119"/>
  <c r="AY66" i="119"/>
  <c r="AL85" i="119"/>
  <c r="AH105" i="119"/>
  <c r="AK122" i="119"/>
  <c r="AL124" i="119"/>
  <c r="AZ83" i="119"/>
  <c r="AL35" i="119"/>
  <c r="AO79" i="119"/>
  <c r="AW80" i="119"/>
  <c r="AY88" i="119"/>
  <c r="AH99" i="119"/>
  <c r="AO99" i="119" s="1"/>
  <c r="AH101" i="119"/>
  <c r="AO101" i="119" s="1"/>
  <c r="AK118" i="119"/>
  <c r="AL122" i="119"/>
  <c r="AM124" i="119"/>
  <c r="AW141" i="119"/>
  <c r="AH156" i="119"/>
  <c r="AI176" i="119"/>
  <c r="AH178" i="119"/>
  <c r="AO178" i="119" s="1"/>
  <c r="AZ180" i="119"/>
  <c r="AX21" i="119"/>
  <c r="AT54" i="119"/>
  <c r="AV69" i="119"/>
  <c r="AL118" i="119"/>
  <c r="AM122" i="119"/>
  <c r="AV128" i="119"/>
  <c r="AH133" i="119"/>
  <c r="AX141" i="119"/>
  <c r="AT151" i="119"/>
  <c r="AV154" i="119"/>
  <c r="AJ176" i="119"/>
  <c r="AI178" i="119"/>
  <c r="AV21" i="119"/>
  <c r="AM32" i="119"/>
  <c r="AX38" i="119"/>
  <c r="AH48" i="119"/>
  <c r="AT120" i="119"/>
  <c r="AN122" i="119"/>
  <c r="AK176" i="119"/>
  <c r="AJ178" i="119"/>
  <c r="AM18" i="119"/>
  <c r="AY15" i="119"/>
  <c r="AY38" i="119"/>
  <c r="AT57" i="119"/>
  <c r="AZ57" i="119" s="1"/>
  <c r="AH97" i="119"/>
  <c r="AT103" i="119"/>
  <c r="AZ129" i="119"/>
  <c r="AT137" i="119"/>
  <c r="AZ137" i="119" s="1"/>
  <c r="AX139" i="119"/>
  <c r="AH161" i="119"/>
  <c r="AL176" i="119"/>
  <c r="AK178" i="119"/>
  <c r="AZ52" i="119"/>
  <c r="AT24" i="119"/>
  <c r="AH17" i="119"/>
  <c r="AW43" i="119"/>
  <c r="AK62" i="119"/>
  <c r="AH87" i="119"/>
  <c r="AN90" i="119"/>
  <c r="AL99" i="119"/>
  <c r="AK101" i="119"/>
  <c r="AV124" i="119"/>
  <c r="AI133" i="119"/>
  <c r="AT135" i="119"/>
  <c r="AY139" i="119"/>
  <c r="AK156" i="119"/>
  <c r="AI165" i="119"/>
  <c r="AM176" i="119"/>
  <c r="AL178" i="119"/>
  <c r="AK21" i="119"/>
  <c r="AZ25" i="119"/>
  <c r="AH34" i="119"/>
  <c r="AV118" i="119"/>
  <c r="AX124" i="119"/>
  <c r="AL133" i="119"/>
  <c r="AO147" i="119"/>
  <c r="AI163" i="119"/>
  <c r="AT165" i="119"/>
  <c r="AN176" i="119"/>
  <c r="AM178" i="119"/>
  <c r="AO26" i="119"/>
  <c r="AW32" i="119"/>
  <c r="AT48" i="119"/>
  <c r="AZ48" i="119" s="1"/>
  <c r="AM62" i="119"/>
  <c r="AT90" i="119"/>
  <c r="AZ90" i="119" s="1"/>
  <c r="AW118" i="119"/>
  <c r="AV122" i="119"/>
  <c r="AK163" i="119"/>
  <c r="AT176" i="119"/>
  <c r="AZ176" i="119" s="1"/>
  <c r="AN21" i="119"/>
  <c r="AY57" i="119"/>
  <c r="AH108" i="119"/>
  <c r="AX118" i="119"/>
  <c r="AW122" i="119"/>
  <c r="AL163" i="119"/>
  <c r="AW44" i="119"/>
  <c r="AT62" i="119"/>
  <c r="AZ62" i="119" s="1"/>
  <c r="AT68" i="119"/>
  <c r="AK71" i="119"/>
  <c r="AH76" i="119"/>
  <c r="AY93" i="119"/>
  <c r="AH147" i="119"/>
  <c r="AT149" i="119"/>
  <c r="AX156" i="119"/>
  <c r="AT170" i="119"/>
  <c r="AV172" i="119"/>
  <c r="AL27" i="119"/>
  <c r="AJ38" i="119"/>
  <c r="AY23" i="119"/>
  <c r="AV26" i="119"/>
  <c r="AY40" i="119"/>
  <c r="AH53" i="119"/>
  <c r="AO53" i="119" s="1"/>
  <c r="AK56" i="119"/>
  <c r="AT59" i="119"/>
  <c r="AL71" i="119"/>
  <c r="AY90" i="119"/>
  <c r="AH92" i="119"/>
  <c r="AZ115" i="119"/>
  <c r="AT131" i="119"/>
  <c r="AY133" i="119"/>
  <c r="AY176" i="119"/>
  <c r="AV178" i="119"/>
  <c r="AT15" i="119"/>
  <c r="AN18" i="119"/>
  <c r="AT25" i="119"/>
  <c r="AN32" i="119"/>
  <c r="AV36" i="119"/>
  <c r="AT84" i="119"/>
  <c r="AT87" i="119"/>
  <c r="AZ87" i="119" s="1"/>
  <c r="AX88" i="119"/>
  <c r="AM91" i="119"/>
  <c r="AW111" i="119"/>
  <c r="AN115" i="119"/>
  <c r="AN117" i="119"/>
  <c r="AH123" i="119"/>
  <c r="AM133" i="119"/>
  <c r="AV141" i="119"/>
  <c r="AV179" i="119"/>
  <c r="AO91" i="119"/>
  <c r="AT139" i="119"/>
  <c r="AZ139" i="119" s="1"/>
  <c r="AH168" i="119"/>
  <c r="AJ35" i="119"/>
  <c r="AN55" i="119"/>
  <c r="AT75" i="119"/>
  <c r="AT91" i="119"/>
  <c r="AZ91" i="119" s="1"/>
  <c r="AH110" i="119"/>
  <c r="AZ111" i="119"/>
  <c r="AT121" i="119"/>
  <c r="AT133" i="119"/>
  <c r="AZ133" i="119" s="1"/>
  <c r="AY141" i="119"/>
  <c r="AT153" i="119"/>
  <c r="AZ153" i="119" s="1"/>
  <c r="AH160" i="119"/>
  <c r="AY179" i="119"/>
  <c r="AT188" i="119"/>
  <c r="AW192" i="119"/>
  <c r="AH170" i="119"/>
  <c r="AY22" i="119"/>
  <c r="AH28" i="119"/>
  <c r="AV32" i="119"/>
  <c r="AK35" i="119"/>
  <c r="AT55" i="119"/>
  <c r="AH83" i="119"/>
  <c r="AV87" i="119"/>
  <c r="AH146" i="119"/>
  <c r="AO146" i="119" s="1"/>
  <c r="AV147" i="119"/>
  <c r="AT172" i="119"/>
  <c r="AZ172" i="119" s="1"/>
  <c r="AX192" i="119"/>
  <c r="AH106" i="119"/>
  <c r="AX147" i="119"/>
  <c r="AH158" i="119"/>
  <c r="AH162" i="119"/>
  <c r="AZ192" i="119"/>
  <c r="AV18" i="119"/>
  <c r="AX32" i="119"/>
  <c r="AY32" i="119"/>
  <c r="AT98" i="119"/>
  <c r="AX65" i="119"/>
  <c r="AV91" i="119"/>
  <c r="AK108" i="119"/>
  <c r="AK110" i="119"/>
  <c r="AI146" i="119"/>
  <c r="AY147" i="119"/>
  <c r="AK160" i="119"/>
  <c r="AX18" i="119"/>
  <c r="AH24" i="119"/>
  <c r="AT35" i="119"/>
  <c r="AN38" i="119"/>
  <c r="AI44" i="119"/>
  <c r="AY52" i="119"/>
  <c r="AY55" i="119"/>
  <c r="AM61" i="119"/>
  <c r="AH80" i="119"/>
  <c r="AK83" i="119"/>
  <c r="AX91" i="119"/>
  <c r="AN108" i="119"/>
  <c r="AL110" i="119"/>
  <c r="AY129" i="119"/>
  <c r="AJ146" i="119"/>
  <c r="AI158" i="119"/>
  <c r="AN160" i="119"/>
  <c r="AL168" i="119"/>
  <c r="AH41" i="119"/>
  <c r="AO41" i="119" s="1"/>
  <c r="AT45" i="119"/>
  <c r="AT17" i="119"/>
  <c r="AY18" i="119"/>
  <c r="AT61" i="119"/>
  <c r="AZ61" i="119" s="1"/>
  <c r="AH68" i="119"/>
  <c r="AH102" i="119"/>
  <c r="AT108" i="119"/>
  <c r="AT110" i="119"/>
  <c r="AZ110" i="119" s="1"/>
  <c r="AH142" i="119"/>
  <c r="AO142" i="119" s="1"/>
  <c r="AK146" i="119"/>
  <c r="AH150" i="119"/>
  <c r="AO150" i="119" s="1"/>
  <c r="AT158" i="119"/>
  <c r="AT160" i="119"/>
  <c r="AZ160" i="119" s="1"/>
  <c r="AT168" i="119"/>
  <c r="AH180" i="119"/>
  <c r="AT32" i="119"/>
  <c r="AZ32" i="119" s="1"/>
  <c r="AW18" i="119"/>
  <c r="AN35" i="119"/>
  <c r="AY87" i="119"/>
  <c r="AT38" i="119"/>
  <c r="AT41" i="119"/>
  <c r="AJ44" i="119"/>
  <c r="AH51" i="119"/>
  <c r="AH27" i="119"/>
  <c r="AW31" i="119"/>
  <c r="AK44" i="119"/>
  <c r="AH47" i="119"/>
  <c r="AO47" i="119" s="1"/>
  <c r="AN58" i="119"/>
  <c r="AH64" i="119"/>
  <c r="AH77" i="119"/>
  <c r="AI100" i="119"/>
  <c r="AH112" i="119"/>
  <c r="AL146" i="119"/>
  <c r="AH154" i="119"/>
  <c r="AO175" i="119"/>
  <c r="AI191" i="119"/>
  <c r="AL44" i="119"/>
  <c r="AM146" i="119"/>
  <c r="AW28" i="119"/>
  <c r="AM44" i="119"/>
  <c r="AH71" i="119"/>
  <c r="AK100" i="119"/>
  <c r="AL156" i="119"/>
  <c r="AJ191" i="119"/>
  <c r="AH193" i="119"/>
  <c r="AH31" i="119"/>
  <c r="AW147" i="119"/>
  <c r="AK34" i="119"/>
  <c r="AJ100" i="119"/>
  <c r="AN44" i="119"/>
  <c r="AT51" i="119"/>
  <c r="AV61" i="119"/>
  <c r="AH67" i="119"/>
  <c r="AO67" i="119" s="1"/>
  <c r="AH89" i="119"/>
  <c r="AN100" i="119"/>
  <c r="AX110" i="119"/>
  <c r="AT114" i="119"/>
  <c r="AH118" i="119"/>
  <c r="AH124" i="119"/>
  <c r="AH132" i="119"/>
  <c r="AH134" i="119"/>
  <c r="AH140" i="119"/>
  <c r="AI142" i="119"/>
  <c r="AT144" i="119"/>
  <c r="AI150" i="119"/>
  <c r="AT156" i="119"/>
  <c r="AV160" i="119"/>
  <c r="AW168" i="119"/>
  <c r="AT184" i="119"/>
  <c r="AH189" i="119"/>
  <c r="AK191" i="119"/>
  <c r="AH86" i="119"/>
  <c r="AT20" i="119"/>
  <c r="AI27" i="119"/>
  <c r="AH40" i="119"/>
  <c r="AT44" i="119"/>
  <c r="AZ44" i="119" s="1"/>
  <c r="AI47" i="119"/>
  <c r="AH50" i="119"/>
  <c r="AW61" i="119"/>
  <c r="AT80" i="119"/>
  <c r="AT100" i="119"/>
  <c r="AY110" i="119"/>
  <c r="AJ142" i="119"/>
  <c r="AL150" i="119"/>
  <c r="AJ154" i="119"/>
  <c r="AW160" i="119"/>
  <c r="AT166" i="119"/>
  <c r="AH187" i="119"/>
  <c r="AO187" i="119" s="1"/>
  <c r="AM191" i="119"/>
  <c r="AW58" i="119"/>
  <c r="AN142" i="119"/>
  <c r="AM150" i="119"/>
  <c r="AH23" i="119"/>
  <c r="AK27" i="119"/>
  <c r="AV34" i="119"/>
  <c r="AK47" i="119"/>
  <c r="AX58" i="119"/>
  <c r="AY61" i="119"/>
  <c r="AT64" i="119"/>
  <c r="AZ64" i="119" s="1"/>
  <c r="AV80" i="119"/>
  <c r="AH85" i="119"/>
  <c r="AO85" i="119" s="1"/>
  <c r="AT116" i="119"/>
  <c r="AT126" i="119"/>
  <c r="AL128" i="119"/>
  <c r="AK138" i="119"/>
  <c r="AT140" i="119"/>
  <c r="AN150" i="119"/>
  <c r="AL152" i="119"/>
  <c r="AV156" i="119"/>
  <c r="AH171" i="119"/>
  <c r="AK175" i="119"/>
  <c r="AH16" i="119"/>
  <c r="AH26" i="119"/>
  <c r="AY58" i="119"/>
  <c r="AH70" i="119"/>
  <c r="AH79" i="119"/>
  <c r="AH82" i="119"/>
  <c r="AH95" i="119"/>
  <c r="AT138" i="119"/>
  <c r="AV146" i="119"/>
  <c r="AT150" i="119"/>
  <c r="AZ150" i="119" s="1"/>
  <c r="AT152" i="119"/>
  <c r="AZ152" i="119" s="1"/>
  <c r="AH177" i="119"/>
  <c r="AT191" i="119"/>
  <c r="AZ191" i="119" s="1"/>
  <c r="AT30" i="119"/>
  <c r="AT37" i="119"/>
  <c r="AZ37" i="119" s="1"/>
  <c r="AI40" i="119"/>
  <c r="AT43" i="119"/>
  <c r="AZ43" i="119" s="1"/>
  <c r="AV44" i="119"/>
  <c r="AM47" i="119"/>
  <c r="AI50" i="119"/>
  <c r="AZ58" i="119"/>
  <c r="AI85" i="119"/>
  <c r="AT189" i="119"/>
  <c r="AV191" i="119"/>
  <c r="AT89" i="119"/>
  <c r="AZ89" i="119" s="1"/>
  <c r="AT93" i="119"/>
  <c r="AW142" i="119"/>
  <c r="AV152" i="119"/>
  <c r="AH183" i="119"/>
  <c r="AO183" i="119" s="1"/>
  <c r="AH19" i="119"/>
  <c r="AT23" i="119"/>
  <c r="AK26" i="119"/>
  <c r="AT40" i="119"/>
  <c r="AZ40" i="119" s="1"/>
  <c r="AV43" i="119"/>
  <c r="AY44" i="119"/>
  <c r="AL50" i="119"/>
  <c r="AH66" i="119"/>
  <c r="AI70" i="119"/>
  <c r="AI79" i="119"/>
  <c r="AT85" i="119"/>
  <c r="AZ85" i="119" s="1"/>
  <c r="AM95" i="119"/>
  <c r="AT118" i="119"/>
  <c r="AZ118" i="119" s="1"/>
  <c r="AW134" i="119"/>
  <c r="AT136" i="119"/>
  <c r="AV138" i="119"/>
  <c r="AX142" i="119"/>
  <c r="AW150" i="119"/>
  <c r="AW152" i="119"/>
  <c r="AH165" i="119"/>
  <c r="AO165" i="119" s="1"/>
  <c r="AM171" i="119"/>
  <c r="AH185" i="119"/>
  <c r="AH88" i="119"/>
  <c r="AO88" i="119" s="1"/>
  <c r="AT130" i="119"/>
  <c r="AH145" i="119"/>
  <c r="AX150" i="119"/>
  <c r="AX152" i="119"/>
  <c r="AV23" i="119"/>
  <c r="AM26" i="119"/>
  <c r="AW40" i="119"/>
  <c r="AY43" i="119"/>
  <c r="AH63" i="119"/>
  <c r="AL66" i="119"/>
  <c r="AK70" i="119"/>
  <c r="AT76" i="119"/>
  <c r="AZ76" i="119" s="1"/>
  <c r="AT79" i="119"/>
  <c r="AZ79" i="119" s="1"/>
  <c r="AT82" i="119"/>
  <c r="AI88" i="119"/>
  <c r="AT97" i="119"/>
  <c r="AM99" i="119"/>
  <c r="AY134" i="119"/>
  <c r="AY150" i="119"/>
  <c r="AH157" i="119"/>
  <c r="AJ163" i="119"/>
  <c r="AH181" i="119"/>
  <c r="AO181" i="119" s="1"/>
  <c r="AJ183" i="119"/>
  <c r="AH60" i="119"/>
  <c r="AH18" i="119"/>
  <c r="AO18" i="119" s="1"/>
  <c r="AN26" i="119"/>
  <c r="AH32" i="119"/>
  <c r="AO32" i="119" s="1"/>
  <c r="AT33" i="119"/>
  <c r="AZ33" i="119" s="1"/>
  <c r="AH36" i="119"/>
  <c r="AO36" i="119" s="1"/>
  <c r="AV47" i="119"/>
  <c r="AI56" i="119"/>
  <c r="AX57" i="119"/>
  <c r="AM66" i="119"/>
  <c r="AL70" i="119"/>
  <c r="AL88" i="119"/>
  <c r="AN99" i="119"/>
  <c r="AH103" i="119"/>
  <c r="AT169" i="119"/>
  <c r="AT185" i="119"/>
  <c r="AH192" i="119"/>
  <c r="AO192" i="119" s="1"/>
  <c r="AW79" i="119"/>
  <c r="AN88" i="119"/>
  <c r="AL92" i="119"/>
  <c r="AT105" i="119"/>
  <c r="AL111" i="119"/>
  <c r="AH117" i="119"/>
  <c r="AO117" i="119" s="1"/>
  <c r="AY122" i="119"/>
  <c r="AT145" i="119"/>
  <c r="AV159" i="119"/>
  <c r="AM163" i="119"/>
  <c r="AJ165" i="119"/>
  <c r="AT167" i="119"/>
  <c r="AJ179" i="119"/>
  <c r="AM183" i="119"/>
  <c r="AM88" i="119"/>
  <c r="AT26" i="119"/>
  <c r="AZ26" i="119" s="1"/>
  <c r="AH29" i="119"/>
  <c r="AO29" i="119" s="1"/>
  <c r="AX47" i="119"/>
  <c r="AH49" i="119"/>
  <c r="AT66" i="119"/>
  <c r="AZ66" i="119" s="1"/>
  <c r="AH69" i="119"/>
  <c r="AL56" i="119"/>
  <c r="AT63" i="119"/>
  <c r="AY67" i="119"/>
  <c r="AV76" i="119"/>
  <c r="AX79" i="119"/>
  <c r="AH84" i="119"/>
  <c r="AT88" i="119"/>
  <c r="AT99" i="119"/>
  <c r="AI115" i="119"/>
  <c r="AH143" i="119"/>
  <c r="AT157" i="119"/>
  <c r="AW159" i="119"/>
  <c r="AN163" i="119"/>
  <c r="AL165" i="119"/>
  <c r="AM179" i="119"/>
  <c r="AI192" i="119"/>
  <c r="AI18" i="119"/>
  <c r="AH25" i="119"/>
  <c r="AI32" i="119"/>
  <c r="AH52" i="119"/>
  <c r="AO52" i="119" s="1"/>
  <c r="AH62" i="119"/>
  <c r="AO62" i="119" s="1"/>
  <c r="AI87" i="119"/>
  <c r="AI91" i="119"/>
  <c r="AJ115" i="119"/>
  <c r="AH129" i="119"/>
  <c r="AO129" i="119" s="1"/>
  <c r="AK32" i="119"/>
  <c r="AH55" i="119"/>
  <c r="AO55" i="119" s="1"/>
  <c r="AT73" i="119"/>
  <c r="AM87" i="119"/>
  <c r="AJ91" i="119"/>
  <c r="AK115" i="119"/>
  <c r="AH131" i="119"/>
  <c r="AJ133" i="119"/>
  <c r="AT141" i="119"/>
  <c r="AZ141" i="119" s="1"/>
  <c r="AM147" i="119"/>
  <c r="AH151" i="119"/>
  <c r="AO151" i="119" s="1"/>
  <c r="AH155" i="119"/>
  <c r="AO155" i="119" s="1"/>
  <c r="AY159" i="119"/>
  <c r="AT181" i="119"/>
  <c r="AJ147" i="119"/>
  <c r="AX159" i="119"/>
  <c r="AK18" i="119"/>
  <c r="AL18" i="119"/>
  <c r="AT22" i="119"/>
  <c r="AZ22" i="119" s="1"/>
  <c r="AX26" i="119"/>
  <c r="AT29" i="119"/>
  <c r="AL32" i="119"/>
  <c r="AZ46" i="119"/>
  <c r="AH59" i="119"/>
  <c r="AW66" i="119"/>
  <c r="AM69" i="119"/>
  <c r="AY76" i="119"/>
  <c r="AH78" i="119"/>
  <c r="AN87" i="119"/>
  <c r="AV88" i="119"/>
  <c r="AK91" i="119"/>
  <c r="AT101" i="119"/>
  <c r="AT113" i="119"/>
  <c r="AL115" i="119"/>
  <c r="AL117" i="119"/>
  <c r="AH121" i="119"/>
  <c r="AN127" i="119"/>
  <c r="AK133" i="119"/>
  <c r="AH137" i="119"/>
  <c r="AO137" i="119" s="1"/>
  <c r="AN147" i="119"/>
  <c r="AH153" i="119"/>
  <c r="AT155" i="119"/>
  <c r="AT190" i="119"/>
  <c r="AZ190" i="119" s="1"/>
  <c r="AT39" i="119"/>
  <c r="AO87" i="119"/>
  <c r="AW88" i="119"/>
  <c r="AL91" i="119"/>
  <c r="AM115" i="119"/>
  <c r="AH188" i="119"/>
  <c r="AO24" i="119"/>
  <c r="AZ34" i="119"/>
  <c r="AM38" i="119"/>
  <c r="AV46" i="119"/>
  <c r="AM50" i="119"/>
  <c r="AV65" i="119"/>
  <c r="AN70" i="119"/>
  <c r="AN133" i="119"/>
  <c r="AW21" i="119"/>
  <c r="AI24" i="119"/>
  <c r="AW26" i="119"/>
  <c r="AW34" i="119"/>
  <c r="AZ38" i="119"/>
  <c r="AY46" i="119"/>
  <c r="AV56" i="119"/>
  <c r="AO69" i="119"/>
  <c r="AO77" i="119"/>
  <c r="AK85" i="119"/>
  <c r="AW124" i="119"/>
  <c r="AN128" i="119"/>
  <c r="AO132" i="119"/>
  <c r="AN146" i="119"/>
  <c r="AI151" i="119"/>
  <c r="AO160" i="119"/>
  <c r="AK165" i="119"/>
  <c r="AL171" i="119"/>
  <c r="AL175" i="119"/>
  <c r="AL191" i="119"/>
  <c r="CF14" i="119"/>
  <c r="AO182" i="119"/>
  <c r="AZ20" i="119"/>
  <c r="AK24" i="119"/>
  <c r="AY26" i="119"/>
  <c r="AJ41" i="119"/>
  <c r="AV55" i="119"/>
  <c r="AX56" i="119"/>
  <c r="AJ64" i="119"/>
  <c r="AM85" i="119"/>
  <c r="AV90" i="119"/>
  <c r="AW91" i="119"/>
  <c r="AV99" i="119"/>
  <c r="AY115" i="119"/>
  <c r="AY124" i="119"/>
  <c r="AJ132" i="119"/>
  <c r="AV133" i="119"/>
  <c r="AI137" i="119"/>
  <c r="AK151" i="119"/>
  <c r="AJ162" i="119"/>
  <c r="AM165" i="119"/>
  <c r="AN171" i="119"/>
  <c r="AN175" i="119"/>
  <c r="AO180" i="119"/>
  <c r="AI182" i="119"/>
  <c r="AN191" i="119"/>
  <c r="AI41" i="119"/>
  <c r="AI132" i="119"/>
  <c r="AJ151" i="119"/>
  <c r="AL24" i="119"/>
  <c r="AV38" i="119"/>
  <c r="AK41" i="119"/>
  <c r="AZ50" i="119"/>
  <c r="AI54" i="119"/>
  <c r="AW55" i="119"/>
  <c r="AI59" i="119"/>
  <c r="AO63" i="119"/>
  <c r="AK64" i="119"/>
  <c r="AV70" i="119"/>
  <c r="AN85" i="119"/>
  <c r="AW90" i="119"/>
  <c r="AW99" i="119"/>
  <c r="AV110" i="119"/>
  <c r="AV117" i="119"/>
  <c r="AZ128" i="119"/>
  <c r="AK132" i="119"/>
  <c r="AW133" i="119"/>
  <c r="AJ137" i="119"/>
  <c r="AL151" i="119"/>
  <c r="AO164" i="119"/>
  <c r="AN165" i="119"/>
  <c r="AO171" i="119"/>
  <c r="AJ182" i="119"/>
  <c r="AV187" i="119"/>
  <c r="AO60" i="119"/>
  <c r="AJ24" i="119"/>
  <c r="AJ37" i="119"/>
  <c r="AN180" i="119"/>
  <c r="AJ29" i="119"/>
  <c r="AM24" i="119"/>
  <c r="AW25" i="119"/>
  <c r="AK29" i="119"/>
  <c r="AL41" i="119"/>
  <c r="AO54" i="119"/>
  <c r="AX55" i="119"/>
  <c r="AJ59" i="119"/>
  <c r="AW60" i="119"/>
  <c r="AL64" i="119"/>
  <c r="AZ69" i="119"/>
  <c r="AI77" i="119"/>
  <c r="AI123" i="119"/>
  <c r="AL132" i="119"/>
  <c r="AK137" i="119"/>
  <c r="AV142" i="119"/>
  <c r="AZ146" i="119"/>
  <c r="AM151" i="119"/>
  <c r="AK182" i="119"/>
  <c r="AN64" i="119"/>
  <c r="AZ24" i="119"/>
  <c r="AN29" i="119"/>
  <c r="AW37" i="119"/>
  <c r="AZ41" i="119"/>
  <c r="AX50" i="119"/>
  <c r="AK53" i="119"/>
  <c r="AM59" i="119"/>
  <c r="AI63" i="119"/>
  <c r="AL68" i="119"/>
  <c r="AW69" i="119"/>
  <c r="AJ73" i="119"/>
  <c r="AL77" i="119"/>
  <c r="AO80" i="119"/>
  <c r="AJ81" i="119"/>
  <c r="AK98" i="119"/>
  <c r="AM101" i="119"/>
  <c r="AJ105" i="119"/>
  <c r="AJ114" i="119"/>
  <c r="AO123" i="119"/>
  <c r="AW128" i="119"/>
  <c r="AN137" i="119"/>
  <c r="AW146" i="119"/>
  <c r="AI155" i="119"/>
  <c r="AX160" i="119"/>
  <c r="AI164" i="119"/>
  <c r="AZ165" i="119"/>
  <c r="AV175" i="119"/>
  <c r="AM177" i="119"/>
  <c r="AN182" i="119"/>
  <c r="AW191" i="119"/>
  <c r="AM64" i="119"/>
  <c r="AL101" i="119"/>
  <c r="AK123" i="119"/>
  <c r="AZ29" i="119"/>
  <c r="AX37" i="119"/>
  <c r="AL53" i="119"/>
  <c r="AN59" i="119"/>
  <c r="AJ63" i="119"/>
  <c r="AX69" i="119"/>
  <c r="AK73" i="119"/>
  <c r="AM77" i="119"/>
  <c r="AK81" i="119"/>
  <c r="AV85" i="119"/>
  <c r="AL98" i="119"/>
  <c r="AN101" i="119"/>
  <c r="AN105" i="119"/>
  <c r="AK114" i="119"/>
  <c r="AI127" i="119"/>
  <c r="AX128" i="119"/>
  <c r="AI141" i="119"/>
  <c r="AX146" i="119"/>
  <c r="AJ155" i="119"/>
  <c r="AI159" i="119"/>
  <c r="AJ164" i="119"/>
  <c r="AV165" i="119"/>
  <c r="AY171" i="119"/>
  <c r="AX180" i="119"/>
  <c r="AX191" i="119"/>
  <c r="AM41" i="119"/>
  <c r="AL137" i="119"/>
  <c r="AO15" i="119"/>
  <c r="AY37" i="119"/>
  <c r="AM53" i="119"/>
  <c r="AO59" i="119"/>
  <c r="AK63" i="119"/>
  <c r="AY69" i="119"/>
  <c r="AL73" i="119"/>
  <c r="AN77" i="119"/>
  <c r="AZ81" i="119"/>
  <c r="AW85" i="119"/>
  <c r="AZ112" i="119"/>
  <c r="AJ127" i="119"/>
  <c r="AY128" i="119"/>
  <c r="AJ141" i="119"/>
  <c r="AL148" i="119"/>
  <c r="AV151" i="119"/>
  <c r="AK155" i="119"/>
  <c r="AJ159" i="119"/>
  <c r="AK164" i="119"/>
  <c r="AW165" i="119"/>
  <c r="AZ177" i="119"/>
  <c r="AY180" i="119"/>
  <c r="AI190" i="119"/>
  <c r="AK59" i="119"/>
  <c r="AN151" i="119"/>
  <c r="AM29" i="119"/>
  <c r="AL59" i="119"/>
  <c r="AN132" i="119"/>
  <c r="AV24" i="119"/>
  <c r="AV41" i="119"/>
  <c r="AN53" i="119"/>
  <c r="AX54" i="119"/>
  <c r="AZ59" i="119"/>
  <c r="AM63" i="119"/>
  <c r="AM73" i="119"/>
  <c r="AZ84" i="119"/>
  <c r="AX85" i="119"/>
  <c r="AZ98" i="119"/>
  <c r="AW151" i="119"/>
  <c r="AZ155" i="119"/>
  <c r="AK159" i="119"/>
  <c r="AL164" i="119"/>
  <c r="AX165" i="119"/>
  <c r="AJ190" i="119"/>
  <c r="AN41" i="119"/>
  <c r="AI15" i="119"/>
  <c r="AJ15" i="119"/>
  <c r="AW24" i="119"/>
  <c r="AW41" i="119"/>
  <c r="AM52" i="119"/>
  <c r="AY54" i="119"/>
  <c r="AN63" i="119"/>
  <c r="AJ67" i="119"/>
  <c r="AN73" i="119"/>
  <c r="AN76" i="119"/>
  <c r="AI80" i="119"/>
  <c r="AJ88" i="119"/>
  <c r="AX89" i="119"/>
  <c r="AL127" i="119"/>
  <c r="AL141" i="119"/>
  <c r="AJ150" i="119"/>
  <c r="AL159" i="119"/>
  <c r="AM164" i="119"/>
  <c r="AK190" i="119"/>
  <c r="AL29" i="119"/>
  <c r="AM182" i="119"/>
  <c r="AK15" i="119"/>
  <c r="AX24" i="119"/>
  <c r="AV29" i="119"/>
  <c r="AX41" i="119"/>
  <c r="AN52" i="119"/>
  <c r="AZ63" i="119"/>
  <c r="AW68" i="119"/>
  <c r="AO73" i="119"/>
  <c r="AO76" i="119"/>
  <c r="AJ80" i="119"/>
  <c r="AV81" i="119"/>
  <c r="AY89" i="119"/>
  <c r="AV98" i="119"/>
  <c r="AV123" i="119"/>
  <c r="AV132" i="119"/>
  <c r="AV137" i="119"/>
  <c r="AM141" i="119"/>
  <c r="AK150" i="119"/>
  <c r="AX153" i="119"/>
  <c r="AM159" i="119"/>
  <c r="AN164" i="119"/>
  <c r="AW182" i="119"/>
  <c r="AL190" i="119"/>
  <c r="AJ123" i="119"/>
  <c r="AI73" i="119"/>
  <c r="AY24" i="119"/>
  <c r="AW29" i="119"/>
  <c r="AX68" i="119"/>
  <c r="AZ73" i="119"/>
  <c r="AK80" i="119"/>
  <c r="AW81" i="119"/>
  <c r="AW84" i="119"/>
  <c r="AK93" i="119"/>
  <c r="AW98" i="119"/>
  <c r="AW101" i="119"/>
  <c r="AX105" i="119"/>
  <c r="AY114" i="119"/>
  <c r="AW123" i="119"/>
  <c r="AW132" i="119"/>
  <c r="AW137" i="119"/>
  <c r="AX182" i="119"/>
  <c r="AK184" i="119"/>
  <c r="AM190" i="119"/>
  <c r="AI53" i="119"/>
  <c r="AL182" i="119"/>
  <c r="AL15" i="119"/>
  <c r="AM15" i="119"/>
  <c r="AX29" i="119"/>
  <c r="AI48" i="119"/>
  <c r="AZ53" i="119"/>
  <c r="AV59" i="119"/>
  <c r="AO66" i="119"/>
  <c r="AL80" i="119"/>
  <c r="AX81" i="119"/>
  <c r="AY84" i="119"/>
  <c r="AL93" i="119"/>
  <c r="AX98" i="119"/>
  <c r="AX123" i="119"/>
  <c r="AX132" i="119"/>
  <c r="AX137" i="119"/>
  <c r="AV148" i="119"/>
  <c r="AV155" i="119"/>
  <c r="AY182" i="119"/>
  <c r="AL184" i="119"/>
  <c r="AN190" i="119"/>
  <c r="AN15" i="119"/>
  <c r="AY29" i="119"/>
  <c r="AJ48" i="119"/>
  <c r="AV53" i="119"/>
  <c r="AW59" i="119"/>
  <c r="AV63" i="119"/>
  <c r="AI66" i="119"/>
  <c r="AV77" i="119"/>
  <c r="AM80" i="119"/>
  <c r="AM93" i="119"/>
  <c r="AV109" i="119"/>
  <c r="AY132" i="119"/>
  <c r="AY137" i="119"/>
  <c r="AW148" i="119"/>
  <c r="AW155" i="119"/>
  <c r="AK77" i="119"/>
  <c r="AZ15" i="119"/>
  <c r="AK48" i="119"/>
  <c r="AW53" i="119"/>
  <c r="AX59" i="119"/>
  <c r="AW63" i="119"/>
  <c r="AV73" i="119"/>
  <c r="AW77" i="119"/>
  <c r="AN93" i="119"/>
  <c r="AW109" i="119"/>
  <c r="AX148" i="119"/>
  <c r="AL48" i="119"/>
  <c r="AX53" i="119"/>
  <c r="AX63" i="119"/>
  <c r="AW73" i="119"/>
  <c r="AX77" i="119"/>
  <c r="AX109" i="119"/>
  <c r="AY148" i="119"/>
  <c r="AV164" i="119"/>
  <c r="AZ184" i="119"/>
  <c r="AY63" i="119"/>
  <c r="AV72" i="119"/>
  <c r="AX73" i="119"/>
  <c r="AW164" i="119"/>
  <c r="AW72" i="119"/>
  <c r="AZ93" i="119"/>
  <c r="AX164" i="119"/>
  <c r="AV184" i="119"/>
  <c r="AY190" i="119"/>
  <c r="AJ53" i="119"/>
  <c r="AI114" i="119"/>
  <c r="AM48" i="119"/>
  <c r="AV15" i="119"/>
  <c r="AX72" i="119"/>
  <c r="AV93" i="119"/>
  <c r="AW184" i="119"/>
  <c r="AW15" i="119"/>
  <c r="AO46" i="119"/>
  <c r="AO70" i="119"/>
  <c r="AW93" i="119"/>
  <c r="AO138" i="119"/>
  <c r="AX184" i="119"/>
  <c r="AO50" i="119"/>
  <c r="AX93" i="119"/>
  <c r="AO133" i="119"/>
  <c r="BR18" i="119" a="1"/>
  <c r="BR18" i="119" s="1"/>
  <c r="BU18" i="119" s="1"/>
  <c r="BK19" i="119"/>
  <c r="AM17" i="119"/>
  <c r="AL17" i="119"/>
  <c r="AI17" i="119"/>
  <c r="AK17" i="119"/>
  <c r="AJ17" i="119"/>
  <c r="AM49" i="119"/>
  <c r="AL49" i="119"/>
  <c r="AK49" i="119"/>
  <c r="AJ49" i="119"/>
  <c r="AI49" i="119"/>
  <c r="AV49" i="119"/>
  <c r="AO152" i="119"/>
  <c r="AM174" i="119"/>
  <c r="AL174" i="119"/>
  <c r="AK174" i="119"/>
  <c r="AY174" i="119"/>
  <c r="AX174" i="119"/>
  <c r="AW174" i="119"/>
  <c r="AV174" i="119"/>
  <c r="AO174" i="119"/>
  <c r="AN174" i="119"/>
  <c r="AY16" i="119"/>
  <c r="AX16" i="119"/>
  <c r="AV16" i="119"/>
  <c r="AW16" i="119"/>
  <c r="AO16" i="119"/>
  <c r="AN16" i="119"/>
  <c r="AV14" i="119"/>
  <c r="AM14" i="119"/>
  <c r="AK14" i="119"/>
  <c r="AO14" i="119"/>
  <c r="AL14" i="119"/>
  <c r="AN14" i="119"/>
  <c r="AI14" i="119"/>
  <c r="AX51" i="119"/>
  <c r="AW51" i="119"/>
  <c r="AV51" i="119"/>
  <c r="AO51" i="119"/>
  <c r="AN51" i="119"/>
  <c r="AM51" i="119"/>
  <c r="AL51" i="119"/>
  <c r="AK51" i="119"/>
  <c r="AI51" i="119"/>
  <c r="AX86" i="119"/>
  <c r="AW86" i="119"/>
  <c r="AV86" i="119"/>
  <c r="AO86" i="119"/>
  <c r="AK86" i="119"/>
  <c r="AZ86" i="119"/>
  <c r="AY86" i="119"/>
  <c r="AN86" i="119"/>
  <c r="AX107" i="119"/>
  <c r="AW107" i="119"/>
  <c r="AV107" i="119"/>
  <c r="AY107" i="119"/>
  <c r="AO107" i="119"/>
  <c r="AN107" i="119"/>
  <c r="AM107" i="119"/>
  <c r="AL107" i="119"/>
  <c r="AV305" i="119"/>
  <c r="AN305" i="119"/>
  <c r="AM305" i="119"/>
  <c r="AL305" i="119"/>
  <c r="AK305" i="119"/>
  <c r="AJ305" i="119"/>
  <c r="AI305" i="119"/>
  <c r="AZ305" i="119"/>
  <c r="AY305" i="119"/>
  <c r="AX305" i="119"/>
  <c r="AW305" i="119"/>
  <c r="AO305" i="119"/>
  <c r="AJ14" i="119"/>
  <c r="AT36" i="119"/>
  <c r="AN78" i="119"/>
  <c r="AM78" i="119"/>
  <c r="AZ78" i="119"/>
  <c r="AY78" i="119"/>
  <c r="AX78" i="119"/>
  <c r="AW78" i="119"/>
  <c r="AV78" i="119"/>
  <c r="AO78" i="119"/>
  <c r="AK78" i="119"/>
  <c r="AJ78" i="119"/>
  <c r="AI78" i="119"/>
  <c r="AI140" i="119"/>
  <c r="AZ140" i="119"/>
  <c r="AY140" i="119"/>
  <c r="AX140" i="119"/>
  <c r="AW140" i="119"/>
  <c r="AO140" i="119"/>
  <c r="AN140" i="119"/>
  <c r="AM140" i="119"/>
  <c r="AL140" i="119"/>
  <c r="AJ140" i="119"/>
  <c r="AV140" i="119"/>
  <c r="AK140" i="119"/>
  <c r="AK16" i="119"/>
  <c r="AI86" i="119"/>
  <c r="AX96" i="119"/>
  <c r="AW96" i="119"/>
  <c r="AV96" i="119"/>
  <c r="AO96" i="119"/>
  <c r="AM96" i="119"/>
  <c r="AK96" i="119"/>
  <c r="AZ96" i="119"/>
  <c r="AY96" i="119"/>
  <c r="AN96" i="119"/>
  <c r="AL96" i="119"/>
  <c r="AN181" i="119"/>
  <c r="AZ181" i="119"/>
  <c r="AW181" i="119"/>
  <c r="AV181" i="119"/>
  <c r="AY181" i="119"/>
  <c r="AX181" i="119"/>
  <c r="AM181" i="119"/>
  <c r="AL181" i="119"/>
  <c r="AK181" i="119"/>
  <c r="AJ181" i="119"/>
  <c r="AZ220" i="119"/>
  <c r="AY220" i="119"/>
  <c r="AO220" i="119"/>
  <c r="AN220" i="119"/>
  <c r="AM220" i="119"/>
  <c r="AL220" i="119"/>
  <c r="AK220" i="119"/>
  <c r="AJ220" i="119"/>
  <c r="AX220" i="119"/>
  <c r="AV220" i="119"/>
  <c r="AI30" i="119"/>
  <c r="AJ97" i="119"/>
  <c r="AL16" i="119"/>
  <c r="AI186" i="119"/>
  <c r="AN186" i="119"/>
  <c r="AX186" i="119"/>
  <c r="AW186" i="119"/>
  <c r="AV186" i="119"/>
  <c r="AY186" i="119"/>
  <c r="AM186" i="119"/>
  <c r="AL186" i="119"/>
  <c r="AJ186" i="119"/>
  <c r="AL97" i="119"/>
  <c r="AT16" i="119"/>
  <c r="AW22" i="119"/>
  <c r="AV22" i="119"/>
  <c r="AN22" i="119"/>
  <c r="AM22" i="119"/>
  <c r="AL22" i="119"/>
  <c r="AT49" i="119"/>
  <c r="AZ49" i="119" s="1"/>
  <c r="AL78" i="119"/>
  <c r="AL86" i="119"/>
  <c r="AJ107" i="119"/>
  <c r="AI174" i="119"/>
  <c r="AK276" i="119"/>
  <c r="AJ276" i="119"/>
  <c r="AI276" i="119"/>
  <c r="AZ276" i="119"/>
  <c r="AY276" i="119"/>
  <c r="AW276" i="119"/>
  <c r="AV276" i="119"/>
  <c r="AX276" i="119"/>
  <c r="AO276" i="119"/>
  <c r="AN276" i="119"/>
  <c r="AL276" i="119"/>
  <c r="AM276" i="119"/>
  <c r="AL321" i="119"/>
  <c r="AK321" i="119"/>
  <c r="AJ321" i="119"/>
  <c r="AZ321" i="119"/>
  <c r="AX321" i="119"/>
  <c r="AW321" i="119"/>
  <c r="AV321" i="119"/>
  <c r="AY321" i="119"/>
  <c r="AO321" i="119"/>
  <c r="AN321" i="119"/>
  <c r="AM321" i="119"/>
  <c r="AI321" i="119"/>
  <c r="BN14" i="119"/>
  <c r="BP14" i="119" s="1"/>
  <c r="AH20" i="119"/>
  <c r="AO20" i="119" s="1"/>
  <c r="AH45" i="119"/>
  <c r="AY51" i="119"/>
  <c r="AM86" i="119"/>
  <c r="AX102" i="119"/>
  <c r="AV102" i="119"/>
  <c r="AO102" i="119"/>
  <c r="AM102" i="119"/>
  <c r="AN102" i="119"/>
  <c r="AL102" i="119"/>
  <c r="AK102" i="119"/>
  <c r="AJ102" i="119"/>
  <c r="AI102" i="119"/>
  <c r="AY102" i="119"/>
  <c r="AW102" i="119"/>
  <c r="AK107" i="119"/>
  <c r="AJ174" i="119"/>
  <c r="AK186" i="119"/>
  <c r="AK212" i="119"/>
  <c r="AJ212" i="119"/>
  <c r="AI212" i="119"/>
  <c r="AZ212" i="119"/>
  <c r="AW212" i="119"/>
  <c r="AV212" i="119"/>
  <c r="AN212" i="119"/>
  <c r="AM212" i="119"/>
  <c r="AL212" i="119"/>
  <c r="AY212" i="119"/>
  <c r="AX212" i="119"/>
  <c r="AN97" i="119"/>
  <c r="AM97" i="119"/>
  <c r="AK97" i="119"/>
  <c r="AI97" i="119"/>
  <c r="AZ97" i="119"/>
  <c r="AY97" i="119"/>
  <c r="AW97" i="119"/>
  <c r="AV97" i="119"/>
  <c r="AN149" i="119"/>
  <c r="AW149" i="119"/>
  <c r="AV149" i="119"/>
  <c r="AZ149" i="119"/>
  <c r="AY149" i="119"/>
  <c r="AX149" i="119"/>
  <c r="AL149" i="119"/>
  <c r="AK149" i="119"/>
  <c r="AJ149" i="119"/>
  <c r="AI149" i="119"/>
  <c r="AZ51" i="119"/>
  <c r="AZ30" i="119"/>
  <c r="AY30" i="119"/>
  <c r="AW30" i="119"/>
  <c r="AV30" i="119"/>
  <c r="AO30" i="119"/>
  <c r="AN30" i="119"/>
  <c r="AM30" i="119"/>
  <c r="AL30" i="119"/>
  <c r="AN119" i="119"/>
  <c r="AM119" i="119"/>
  <c r="AK119" i="119"/>
  <c r="AJ119" i="119"/>
  <c r="AI119" i="119"/>
  <c r="AZ119" i="119"/>
  <c r="AY119" i="119"/>
  <c r="AX119" i="119"/>
  <c r="AW119" i="119"/>
  <c r="AV119" i="119"/>
  <c r="AO119" i="119"/>
  <c r="AL119" i="119"/>
  <c r="AJ30" i="119"/>
  <c r="AN17" i="119"/>
  <c r="AM16" i="119"/>
  <c r="AI19" i="119"/>
  <c r="AY74" i="119"/>
  <c r="AX74" i="119"/>
  <c r="AV74" i="119"/>
  <c r="AN74" i="119"/>
  <c r="AM74" i="119"/>
  <c r="AL74" i="119"/>
  <c r="AK74" i="119"/>
  <c r="AJ74" i="119"/>
  <c r="AO232" i="119"/>
  <c r="AN232" i="119"/>
  <c r="AM232" i="119"/>
  <c r="AZ232" i="119"/>
  <c r="AY232" i="119"/>
  <c r="AV232" i="119"/>
  <c r="AX232" i="119"/>
  <c r="AW232" i="119"/>
  <c r="AL232" i="119"/>
  <c r="AJ232" i="119"/>
  <c r="AI232" i="119"/>
  <c r="AY14" i="119"/>
  <c r="AZ16" i="119"/>
  <c r="AV17" i="119"/>
  <c r="AJ19" i="119"/>
  <c r="AK23" i="119"/>
  <c r="AJ23" i="119"/>
  <c r="AI23" i="119"/>
  <c r="AZ23" i="119"/>
  <c r="AZ42" i="119"/>
  <c r="AW49" i="119"/>
  <c r="AM270" i="119"/>
  <c r="AL270" i="119"/>
  <c r="AK270" i="119"/>
  <c r="AY270" i="119"/>
  <c r="AX270" i="119"/>
  <c r="AW270" i="119"/>
  <c r="AV270" i="119"/>
  <c r="AZ270" i="119"/>
  <c r="AO270" i="119"/>
  <c r="AN270" i="119"/>
  <c r="AJ270" i="119"/>
  <c r="AI270" i="119"/>
  <c r="AN273" i="119"/>
  <c r="AM273" i="119"/>
  <c r="AL273" i="119"/>
  <c r="AK273" i="119"/>
  <c r="AJ273" i="119"/>
  <c r="AI273" i="119"/>
  <c r="AZ273" i="119"/>
  <c r="AY273" i="119"/>
  <c r="AX273" i="119"/>
  <c r="AW273" i="119"/>
  <c r="AV273" i="119"/>
  <c r="AO273" i="119"/>
  <c r="AJ51" i="119"/>
  <c r="AN75" i="119"/>
  <c r="AX75" i="119"/>
  <c r="AW75" i="119"/>
  <c r="AV75" i="119"/>
  <c r="AM75" i="119"/>
  <c r="AL75" i="119"/>
  <c r="AK75" i="119"/>
  <c r="AJ75" i="119"/>
  <c r="AI75" i="119"/>
  <c r="AW17" i="119"/>
  <c r="AX49" i="119"/>
  <c r="AV121" i="119"/>
  <c r="AY125" i="119"/>
  <c r="AX125" i="119"/>
  <c r="AW125" i="119"/>
  <c r="AZ125" i="119"/>
  <c r="AV125" i="119"/>
  <c r="AO125" i="119"/>
  <c r="AN125" i="119"/>
  <c r="AM125" i="119"/>
  <c r="AK125" i="119"/>
  <c r="AJ125" i="119"/>
  <c r="AI125" i="119"/>
  <c r="AM149" i="119"/>
  <c r="AY33" i="119"/>
  <c r="AX33" i="119"/>
  <c r="AV33" i="119"/>
  <c r="AO33" i="119"/>
  <c r="AN33" i="119"/>
  <c r="AM33" i="119"/>
  <c r="AL33" i="119"/>
  <c r="AK33" i="119"/>
  <c r="AJ16" i="119"/>
  <c r="AL20" i="119"/>
  <c r="AK20" i="119"/>
  <c r="AJ20" i="119"/>
  <c r="AI20" i="119"/>
  <c r="AO49" i="119"/>
  <c r="AO40" i="119"/>
  <c r="AY49" i="119"/>
  <c r="AZ82" i="119"/>
  <c r="AY82" i="119"/>
  <c r="AX82" i="119"/>
  <c r="AW82" i="119"/>
  <c r="AV82" i="119"/>
  <c r="AO82" i="119"/>
  <c r="AN82" i="119"/>
  <c r="AM82" i="119"/>
  <c r="AK82" i="119"/>
  <c r="AJ82" i="119"/>
  <c r="AI82" i="119"/>
  <c r="AX104" i="119"/>
  <c r="AW104" i="119"/>
  <c r="AV104" i="119"/>
  <c r="AO104" i="119"/>
  <c r="AN104" i="119"/>
  <c r="AM104" i="119"/>
  <c r="AK104" i="119"/>
  <c r="AI104" i="119"/>
  <c r="AZ104" i="119"/>
  <c r="AY104" i="119"/>
  <c r="AL104" i="119"/>
  <c r="AJ104" i="119"/>
  <c r="AI181" i="119"/>
  <c r="AK121" i="119"/>
  <c r="AZ121" i="119"/>
  <c r="AX121" i="119"/>
  <c r="AW121" i="119"/>
  <c r="AO121" i="119"/>
  <c r="AN121" i="119"/>
  <c r="AM121" i="119"/>
  <c r="AL121" i="119"/>
  <c r="AI121" i="119"/>
  <c r="AJ121" i="119"/>
  <c r="BL14" i="119"/>
  <c r="BO14" i="119" s="1"/>
  <c r="BQ14" i="119" s="1"/>
  <c r="AK19" i="119"/>
  <c r="AX17" i="119"/>
  <c r="AL19" i="119"/>
  <c r="AY17" i="119"/>
  <c r="AI96" i="119"/>
  <c r="AZ175" i="119"/>
  <c r="AO217" i="119"/>
  <c r="AN217" i="119"/>
  <c r="AM217" i="119"/>
  <c r="AJ217" i="119"/>
  <c r="AI217" i="119"/>
  <c r="AZ217" i="119"/>
  <c r="AY217" i="119"/>
  <c r="AX217" i="119"/>
  <c r="AW217" i="119"/>
  <c r="AV217" i="119"/>
  <c r="AK217" i="119"/>
  <c r="AL217" i="119"/>
  <c r="AI220" i="119"/>
  <c r="AZ14" i="119"/>
  <c r="BJ16" i="119"/>
  <c r="AM20" i="119"/>
  <c r="AZ72" i="119"/>
  <c r="AN20" i="119"/>
  <c r="AZ17" i="119"/>
  <c r="AV25" i="119"/>
  <c r="AO25" i="119"/>
  <c r="AM25" i="119"/>
  <c r="AL25" i="119"/>
  <c r="AK25" i="119"/>
  <c r="AH42" i="119"/>
  <c r="AO42" i="119" s="1"/>
  <c r="AJ96" i="119"/>
  <c r="AX106" i="119"/>
  <c r="AW106" i="119"/>
  <c r="AV106" i="119"/>
  <c r="AO106" i="119"/>
  <c r="AM106" i="119"/>
  <c r="AY106" i="119"/>
  <c r="AN106" i="119"/>
  <c r="AL106" i="119"/>
  <c r="AK106" i="119"/>
  <c r="AJ106" i="119"/>
  <c r="AI106" i="119"/>
  <c r="AO17" i="119"/>
  <c r="AI22" i="119"/>
  <c r="AT102" i="119"/>
  <c r="AZ102" i="119" s="1"/>
  <c r="AX120" i="119"/>
  <c r="AW120" i="119"/>
  <c r="AV120" i="119"/>
  <c r="AN120" i="119"/>
  <c r="AM120" i="119"/>
  <c r="AK120" i="119"/>
  <c r="AJ120" i="119"/>
  <c r="AI120" i="119"/>
  <c r="AZ120" i="119"/>
  <c r="AY120" i="119"/>
  <c r="AT123" i="119"/>
  <c r="AZ123" i="119" s="1"/>
  <c r="AH125" i="119"/>
  <c r="AH141" i="119"/>
  <c r="AO141" i="119" s="1"/>
  <c r="AJ167" i="119"/>
  <c r="AI167" i="119"/>
  <c r="AV167" i="119"/>
  <c r="AY167" i="119"/>
  <c r="AX167" i="119"/>
  <c r="AW167" i="119"/>
  <c r="AZ167" i="119"/>
  <c r="AN167" i="119"/>
  <c r="AM167" i="119"/>
  <c r="AL167" i="119"/>
  <c r="AK167" i="119"/>
  <c r="AZ169" i="119"/>
  <c r="AV169" i="119"/>
  <c r="AO169" i="119"/>
  <c r="AN169" i="119"/>
  <c r="AM169" i="119"/>
  <c r="AL169" i="119"/>
  <c r="AK169" i="119"/>
  <c r="AJ169" i="119"/>
  <c r="AY169" i="119"/>
  <c r="AX169" i="119"/>
  <c r="AW169" i="119"/>
  <c r="AI169" i="119"/>
  <c r="AN173" i="119"/>
  <c r="AM173" i="119"/>
  <c r="AY173" i="119"/>
  <c r="AX173" i="119"/>
  <c r="AW173" i="119"/>
  <c r="AV173" i="119"/>
  <c r="AL173" i="119"/>
  <c r="AK173" i="119"/>
  <c r="AI173" i="119"/>
  <c r="AZ173" i="119"/>
  <c r="AJ173" i="119"/>
  <c r="AO212" i="119"/>
  <c r="AK22" i="119"/>
  <c r="AZ39" i="119"/>
  <c r="AY39" i="119"/>
  <c r="AX39" i="119"/>
  <c r="AW39" i="119"/>
  <c r="AV39" i="119"/>
  <c r="AO39" i="119"/>
  <c r="AM39" i="119"/>
  <c r="AL39" i="119"/>
  <c r="AK39" i="119"/>
  <c r="AJ39" i="119"/>
  <c r="AI39" i="119"/>
  <c r="AV58" i="119"/>
  <c r="AY75" i="119"/>
  <c r="AW205" i="119"/>
  <c r="AN205" i="119"/>
  <c r="AM205" i="119"/>
  <c r="AZ205" i="119"/>
  <c r="AY205" i="119"/>
  <c r="AX205" i="119"/>
  <c r="AV205" i="119"/>
  <c r="AO205" i="119"/>
  <c r="AL205" i="119"/>
  <c r="AJ205" i="119"/>
  <c r="AI205" i="119"/>
  <c r="AK205" i="119"/>
  <c r="AX19" i="119"/>
  <c r="AW19" i="119"/>
  <c r="AV19" i="119"/>
  <c r="AO19" i="119"/>
  <c r="AN19" i="119"/>
  <c r="AM19" i="119"/>
  <c r="BL15" i="119"/>
  <c r="BO15" i="119" s="1"/>
  <c r="BQ15" i="119" s="1"/>
  <c r="AL23" i="119"/>
  <c r="AI74" i="119"/>
  <c r="AZ75" i="119"/>
  <c r="AZ145" i="119"/>
  <c r="AX145" i="119"/>
  <c r="AW145" i="119"/>
  <c r="AV145" i="119"/>
  <c r="AO145" i="119"/>
  <c r="AM145" i="119"/>
  <c r="AY145" i="119"/>
  <c r="AN145" i="119"/>
  <c r="AL145" i="119"/>
  <c r="AK145" i="119"/>
  <c r="AJ145" i="119"/>
  <c r="AK232" i="119"/>
  <c r="AJ33" i="119"/>
  <c r="AZ19" i="119"/>
  <c r="AZ36" i="119"/>
  <c r="AY36" i="119"/>
  <c r="AX36" i="119"/>
  <c r="AW36" i="119"/>
  <c r="AN36" i="119"/>
  <c r="AM36" i="119"/>
  <c r="AL36" i="119"/>
  <c r="AK36" i="119"/>
  <c r="AJ36" i="119"/>
  <c r="AN57" i="119"/>
  <c r="AW57" i="119"/>
  <c r="AV57" i="119"/>
  <c r="AM57" i="119"/>
  <c r="AL57" i="119"/>
  <c r="AK57" i="119"/>
  <c r="AJ57" i="119"/>
  <c r="AI57" i="119"/>
  <c r="AO74" i="119"/>
  <c r="AZ88" i="119"/>
  <c r="AH113" i="119"/>
  <c r="AO113" i="119" s="1"/>
  <c r="AH122" i="119"/>
  <c r="AO122" i="119" s="1"/>
  <c r="AL125" i="119"/>
  <c r="AW220" i="119"/>
  <c r="AI33" i="119"/>
  <c r="AK30" i="119"/>
  <c r="AZ45" i="119"/>
  <c r="AY45" i="119"/>
  <c r="AX45" i="119"/>
  <c r="AW45" i="119"/>
  <c r="AV45" i="119"/>
  <c r="AO45" i="119"/>
  <c r="AN45" i="119"/>
  <c r="AM45" i="119"/>
  <c r="AK45" i="119"/>
  <c r="AJ45" i="119"/>
  <c r="AI45" i="119"/>
  <c r="AJ86" i="119"/>
  <c r="BR16" i="119" a="1"/>
  <c r="BR16" i="119" s="1"/>
  <c r="BU16" i="119" s="1"/>
  <c r="AV20" i="119"/>
  <c r="AM23" i="119"/>
  <c r="AO28" i="119"/>
  <c r="AN28" i="119"/>
  <c r="AL28" i="119"/>
  <c r="AK28" i="119"/>
  <c r="AJ28" i="119"/>
  <c r="AW20" i="119"/>
  <c r="AN23" i="119"/>
  <c r="AZ27" i="119"/>
  <c r="AX27" i="119"/>
  <c r="AW27" i="119"/>
  <c r="AV27" i="119"/>
  <c r="AO27" i="119"/>
  <c r="AN27" i="119"/>
  <c r="AM27" i="119"/>
  <c r="AZ35" i="119"/>
  <c r="AY35" i="119"/>
  <c r="AX35" i="119"/>
  <c r="AW35" i="119"/>
  <c r="AV35" i="119"/>
  <c r="AO35" i="119"/>
  <c r="AL82" i="119"/>
  <c r="AI16" i="119"/>
  <c r="AO97" i="119"/>
  <c r="BR17" i="119" a="1"/>
  <c r="BR17" i="119" s="1"/>
  <c r="BU17" i="119" s="1"/>
  <c r="AX20" i="119"/>
  <c r="AO23" i="119"/>
  <c r="AO31" i="119"/>
  <c r="AN31" i="119"/>
  <c r="AM31" i="119"/>
  <c r="AK31" i="119"/>
  <c r="AJ31" i="119"/>
  <c r="AI31" i="119"/>
  <c r="AO34" i="119"/>
  <c r="AH37" i="119"/>
  <c r="AO37" i="119" s="1"/>
  <c r="AW54" i="119"/>
  <c r="AV54" i="119"/>
  <c r="AN54" i="119"/>
  <c r="AK54" i="119"/>
  <c r="AM54" i="119"/>
  <c r="AL54" i="119"/>
  <c r="AJ54" i="119"/>
  <c r="AH56" i="119"/>
  <c r="AO56" i="119" s="1"/>
  <c r="AV68" i="119"/>
  <c r="AO68" i="119"/>
  <c r="AN68" i="119"/>
  <c r="AM68" i="119"/>
  <c r="AK68" i="119"/>
  <c r="AJ68" i="119"/>
  <c r="AI68" i="119"/>
  <c r="AZ68" i="119"/>
  <c r="AH115" i="119"/>
  <c r="AO115" i="119" s="1"/>
  <c r="AY157" i="119"/>
  <c r="AX157" i="119"/>
  <c r="AW157" i="119"/>
  <c r="AZ157" i="119"/>
  <c r="AV157" i="119"/>
  <c r="AO157" i="119"/>
  <c r="AN157" i="119"/>
  <c r="AM157" i="119"/>
  <c r="AK157" i="119"/>
  <c r="AJ157" i="119"/>
  <c r="AI157" i="119"/>
  <c r="AZ94" i="119"/>
  <c r="AX94" i="119"/>
  <c r="AV94" i="119"/>
  <c r="AY94" i="119"/>
  <c r="AW94" i="119"/>
  <c r="AO94" i="119"/>
  <c r="AN94" i="119"/>
  <c r="AM94" i="119"/>
  <c r="AL94" i="119"/>
  <c r="AK94" i="119"/>
  <c r="AI94" i="119"/>
  <c r="AO22" i="119"/>
  <c r="AY20" i="119"/>
  <c r="AH81" i="119"/>
  <c r="AO81" i="119" s="1"/>
  <c r="AT92" i="119"/>
  <c r="AZ92" i="119" s="1"/>
  <c r="AO110" i="119"/>
  <c r="AW131" i="119"/>
  <c r="AV131" i="119"/>
  <c r="AZ131" i="119"/>
  <c r="AY131" i="119"/>
  <c r="AX131" i="119"/>
  <c r="AO131" i="119"/>
  <c r="AM131" i="119"/>
  <c r="AN131" i="119"/>
  <c r="AL131" i="119"/>
  <c r="AK131" i="119"/>
  <c r="AJ131" i="119"/>
  <c r="AI131" i="119"/>
  <c r="AH136" i="119"/>
  <c r="AY143" i="119"/>
  <c r="AO143" i="119"/>
  <c r="AN143" i="119"/>
  <c r="AM143" i="119"/>
  <c r="AL143" i="119"/>
  <c r="AK143" i="119"/>
  <c r="AI143" i="119"/>
  <c r="AZ143" i="119"/>
  <c r="AX143" i="119"/>
  <c r="AW143" i="119"/>
  <c r="AV143" i="119"/>
  <c r="AJ143" i="119"/>
  <c r="AL100" i="119"/>
  <c r="AL108" i="119"/>
  <c r="AL114" i="119"/>
  <c r="AZ116" i="119"/>
  <c r="AY116" i="119"/>
  <c r="AX116" i="119"/>
  <c r="AV116" i="119"/>
  <c r="AH120" i="119"/>
  <c r="AO120" i="119" s="1"/>
  <c r="AO130" i="119"/>
  <c r="AX130" i="119"/>
  <c r="AZ130" i="119"/>
  <c r="AY130" i="119"/>
  <c r="AW130" i="119"/>
  <c r="AV130" i="119"/>
  <c r="AN130" i="119"/>
  <c r="AL130" i="119"/>
  <c r="AK130" i="119"/>
  <c r="AJ130" i="119"/>
  <c r="AI130" i="119"/>
  <c r="AO198" i="119"/>
  <c r="AN198" i="119"/>
  <c r="AK198" i="119"/>
  <c r="AJ198" i="119"/>
  <c r="AZ198" i="119"/>
  <c r="AY198" i="119"/>
  <c r="AX198" i="119"/>
  <c r="AW198" i="119"/>
  <c r="AM198" i="119"/>
  <c r="AL198" i="119"/>
  <c r="AV84" i="119"/>
  <c r="AZ95" i="119"/>
  <c r="AW95" i="119"/>
  <c r="AV95" i="119"/>
  <c r="AO95" i="119"/>
  <c r="AM100" i="119"/>
  <c r="AM108" i="119"/>
  <c r="AX43" i="119"/>
  <c r="AW46" i="119"/>
  <c r="AY65" i="119"/>
  <c r="AH93" i="119"/>
  <c r="AO93" i="119" s="1"/>
  <c r="AO100" i="119"/>
  <c r="AO108" i="119"/>
  <c r="AZ113" i="119"/>
  <c r="AY113" i="119"/>
  <c r="AW113" i="119"/>
  <c r="AV113" i="119"/>
  <c r="AN113" i="119"/>
  <c r="AM113" i="119"/>
  <c r="AL113" i="119"/>
  <c r="AK113" i="119"/>
  <c r="AI113" i="119"/>
  <c r="AH149" i="119"/>
  <c r="AO149" i="119" s="1"/>
  <c r="AZ55" i="119"/>
  <c r="AI60" i="119"/>
  <c r="AY83" i="119"/>
  <c r="AX83" i="119"/>
  <c r="AW83" i="119"/>
  <c r="AL83" i="119"/>
  <c r="AZ103" i="119"/>
  <c r="AW103" i="119"/>
  <c r="AV103" i="119"/>
  <c r="AO103" i="119"/>
  <c r="AM103" i="119"/>
  <c r="AL103" i="119"/>
  <c r="AK103" i="119"/>
  <c r="AI103" i="119"/>
  <c r="AI116" i="119"/>
  <c r="AJ135" i="119"/>
  <c r="AI135" i="119"/>
  <c r="AZ135" i="119"/>
  <c r="AY135" i="119"/>
  <c r="AX135" i="119"/>
  <c r="AW135" i="119"/>
  <c r="AV135" i="119"/>
  <c r="AN135" i="119"/>
  <c r="AM135" i="119"/>
  <c r="AL135" i="119"/>
  <c r="AK135" i="119"/>
  <c r="AI198" i="119"/>
  <c r="AX294" i="119"/>
  <c r="AW294" i="119"/>
  <c r="AV294" i="119"/>
  <c r="AO294" i="119"/>
  <c r="AN294" i="119"/>
  <c r="AM294" i="119"/>
  <c r="AL294" i="119"/>
  <c r="AK294" i="119"/>
  <c r="AJ294" i="119"/>
  <c r="AZ294" i="119"/>
  <c r="AY294" i="119"/>
  <c r="AI42" i="119"/>
  <c r="AJ60" i="119"/>
  <c r="AI95" i="119"/>
  <c r="AJ116" i="119"/>
  <c r="AZ188" i="119"/>
  <c r="AY188" i="119"/>
  <c r="AV188" i="119"/>
  <c r="AO188" i="119"/>
  <c r="AN188" i="119"/>
  <c r="AM188" i="119"/>
  <c r="AL188" i="119"/>
  <c r="AK188" i="119"/>
  <c r="AJ188" i="119"/>
  <c r="AY318" i="119"/>
  <c r="AW318" i="119"/>
  <c r="AO318" i="119"/>
  <c r="AN318" i="119"/>
  <c r="AM318" i="119"/>
  <c r="AL318" i="119"/>
  <c r="AK318" i="119"/>
  <c r="AJ318" i="119"/>
  <c r="AZ318" i="119"/>
  <c r="AX318" i="119"/>
  <c r="AV318" i="119"/>
  <c r="AJ42" i="119"/>
  <c r="AK60" i="119"/>
  <c r="AI64" i="119"/>
  <c r="AH75" i="119"/>
  <c r="AO75" i="119" s="1"/>
  <c r="AW89" i="119"/>
  <c r="AV89" i="119"/>
  <c r="AN89" i="119"/>
  <c r="AL89" i="119"/>
  <c r="AJ89" i="119"/>
  <c r="AJ95" i="119"/>
  <c r="AK116" i="119"/>
  <c r="AZ158" i="119"/>
  <c r="AX158" i="119"/>
  <c r="AW158" i="119"/>
  <c r="AV158" i="119"/>
  <c r="AO158" i="119"/>
  <c r="AN158" i="119"/>
  <c r="AM158" i="119"/>
  <c r="AL193" i="119"/>
  <c r="AK193" i="119"/>
  <c r="AJ193" i="119"/>
  <c r="AX193" i="119"/>
  <c r="AW193" i="119"/>
  <c r="AV193" i="119"/>
  <c r="AZ193" i="119"/>
  <c r="AY193" i="119"/>
  <c r="AN193" i="119"/>
  <c r="AM193" i="119"/>
  <c r="AI193" i="119"/>
  <c r="AZ202" i="119"/>
  <c r="AY202" i="119"/>
  <c r="AX202" i="119"/>
  <c r="AW202" i="119"/>
  <c r="AV202" i="119"/>
  <c r="AO202" i="119"/>
  <c r="AN202" i="119"/>
  <c r="AM202" i="119"/>
  <c r="AX299" i="119"/>
  <c r="AV299" i="119"/>
  <c r="AO299" i="119"/>
  <c r="AN299" i="119"/>
  <c r="AM299" i="119"/>
  <c r="AL299" i="119"/>
  <c r="AK299" i="119"/>
  <c r="AI299" i="119"/>
  <c r="AZ299" i="119"/>
  <c r="AY299" i="119"/>
  <c r="AW299" i="119"/>
  <c r="AJ299" i="119"/>
  <c r="AK42" i="119"/>
  <c r="AL60" i="119"/>
  <c r="AI71" i="119"/>
  <c r="AO72" i="119"/>
  <c r="AI72" i="119"/>
  <c r="AK95" i="119"/>
  <c r="AK109" i="119"/>
  <c r="AJ109" i="119"/>
  <c r="AI109" i="119"/>
  <c r="AZ109" i="119"/>
  <c r="AL116" i="119"/>
  <c r="AZ126" i="119"/>
  <c r="AX126" i="119"/>
  <c r="AW126" i="119"/>
  <c r="AV126" i="119"/>
  <c r="AO126" i="119"/>
  <c r="AM126" i="119"/>
  <c r="AL42" i="119"/>
  <c r="AN60" i="119"/>
  <c r="AH61" i="119"/>
  <c r="AL95" i="119"/>
  <c r="AT107" i="119"/>
  <c r="AZ107" i="119" s="1"/>
  <c r="AM116" i="119"/>
  <c r="AT122" i="119"/>
  <c r="AZ122" i="119" s="1"/>
  <c r="AH135" i="119"/>
  <c r="AO135" i="119" s="1"/>
  <c r="AT159" i="119"/>
  <c r="AZ159" i="119" s="1"/>
  <c r="AN42" i="119"/>
  <c r="AT60" i="119"/>
  <c r="AZ60" i="119" s="1"/>
  <c r="AT74" i="119"/>
  <c r="AZ74" i="119" s="1"/>
  <c r="AN95" i="119"/>
  <c r="AO116" i="119"/>
  <c r="AO118" i="119"/>
  <c r="AT127" i="119"/>
  <c r="AZ127" i="119" s="1"/>
  <c r="AH148" i="119"/>
  <c r="AO148" i="119" s="1"/>
  <c r="AV198" i="119"/>
  <c r="AO213" i="119"/>
  <c r="AN213" i="119"/>
  <c r="AZ213" i="119"/>
  <c r="AW213" i="119"/>
  <c r="AV213" i="119"/>
  <c r="AY213" i="119"/>
  <c r="AX213" i="119"/>
  <c r="AM213" i="119"/>
  <c r="AL213" i="119"/>
  <c r="AJ213" i="119"/>
  <c r="AI213" i="119"/>
  <c r="AJ327" i="119"/>
  <c r="AI327" i="119"/>
  <c r="AZ327" i="119"/>
  <c r="AY327" i="119"/>
  <c r="AX327" i="119"/>
  <c r="AV327" i="119"/>
  <c r="AO327" i="119"/>
  <c r="AW327" i="119"/>
  <c r="AN327" i="119"/>
  <c r="AM327" i="119"/>
  <c r="AL327" i="119"/>
  <c r="AJ58" i="119"/>
  <c r="AI58" i="119"/>
  <c r="AM84" i="119"/>
  <c r="AL84" i="119"/>
  <c r="AK84" i="119"/>
  <c r="AN48" i="119"/>
  <c r="AJ61" i="119"/>
  <c r="AO64" i="119"/>
  <c r="AN71" i="119"/>
  <c r="AK90" i="119"/>
  <c r="AJ90" i="119"/>
  <c r="AI90" i="119"/>
  <c r="AZ101" i="119"/>
  <c r="AX101" i="119"/>
  <c r="AV101" i="119"/>
  <c r="AX112" i="119"/>
  <c r="AW112" i="119"/>
  <c r="AV112" i="119"/>
  <c r="AO112" i="119"/>
  <c r="AN112" i="119"/>
  <c r="AM112" i="119"/>
  <c r="AK112" i="119"/>
  <c r="AJ112" i="119"/>
  <c r="AI112" i="119"/>
  <c r="AX113" i="119"/>
  <c r="AH163" i="119"/>
  <c r="AO163" i="119" s="1"/>
  <c r="AI34" i="119"/>
  <c r="AO48" i="119"/>
  <c r="AK61" i="119"/>
  <c r="AO71" i="119"/>
  <c r="AI83" i="119"/>
  <c r="AJ103" i="119"/>
  <c r="AJ153" i="119"/>
  <c r="AI153" i="119"/>
  <c r="AW153" i="119"/>
  <c r="AV153" i="119"/>
  <c r="AN153" i="119"/>
  <c r="AM153" i="119"/>
  <c r="AL153" i="119"/>
  <c r="AI188" i="119"/>
  <c r="AY243" i="119"/>
  <c r="AW243" i="119"/>
  <c r="AV243" i="119"/>
  <c r="AO243" i="119"/>
  <c r="AL243" i="119"/>
  <c r="AK243" i="119"/>
  <c r="AZ243" i="119"/>
  <c r="AX243" i="119"/>
  <c r="AN243" i="119"/>
  <c r="AJ243" i="119"/>
  <c r="AI243" i="119"/>
  <c r="AI294" i="119"/>
  <c r="AJ34" i="119"/>
  <c r="AI37" i="119"/>
  <c r="AV60" i="119"/>
  <c r="AL61" i="119"/>
  <c r="AZ80" i="119"/>
  <c r="AY80" i="119"/>
  <c r="AX80" i="119"/>
  <c r="AJ83" i="119"/>
  <c r="AN103" i="119"/>
  <c r="AO166" i="119"/>
  <c r="AN166" i="119"/>
  <c r="AK166" i="119"/>
  <c r="AJ166" i="119"/>
  <c r="AZ166" i="119"/>
  <c r="AY166" i="119"/>
  <c r="AX166" i="119"/>
  <c r="AW166" i="119"/>
  <c r="AV166" i="119"/>
  <c r="AM166" i="119"/>
  <c r="AI166" i="119"/>
  <c r="AO193" i="119"/>
  <c r="AL289" i="119"/>
  <c r="AK289" i="119"/>
  <c r="AJ289" i="119"/>
  <c r="AZ289" i="119"/>
  <c r="AX289" i="119"/>
  <c r="AW289" i="119"/>
  <c r="AV289" i="119"/>
  <c r="AY289" i="119"/>
  <c r="AO289" i="119"/>
  <c r="AM289" i="119"/>
  <c r="AI289" i="119"/>
  <c r="AI318" i="119"/>
  <c r="AZ100" i="119"/>
  <c r="AY100" i="119"/>
  <c r="AX100" i="119"/>
  <c r="AV100" i="119"/>
  <c r="AZ108" i="119"/>
  <c r="AY108" i="119"/>
  <c r="AX108" i="119"/>
  <c r="AV108" i="119"/>
  <c r="AZ114" i="119"/>
  <c r="AX114" i="119"/>
  <c r="AW114" i="119"/>
  <c r="AV114" i="119"/>
  <c r="AO114" i="119"/>
  <c r="AM114" i="119"/>
  <c r="AZ147" i="119"/>
  <c r="AL34" i="119"/>
  <c r="AK37" i="119"/>
  <c r="AJ40" i="119"/>
  <c r="AI43" i="119"/>
  <c r="AX60" i="119"/>
  <c r="AN61" i="119"/>
  <c r="AI65" i="119"/>
  <c r="AJ72" i="119"/>
  <c r="AJ79" i="119"/>
  <c r="AM83" i="119"/>
  <c r="AK89" i="119"/>
  <c r="AY95" i="119"/>
  <c r="AZ105" i="119"/>
  <c r="AW105" i="119"/>
  <c r="AV105" i="119"/>
  <c r="AO105" i="119"/>
  <c r="AM105" i="119"/>
  <c r="AL105" i="119"/>
  <c r="AK105" i="119"/>
  <c r="AI105" i="119"/>
  <c r="AL109" i="119"/>
  <c r="AW116" i="119"/>
  <c r="AI126" i="119"/>
  <c r="AK134" i="119"/>
  <c r="AO134" i="119"/>
  <c r="AN134" i="119"/>
  <c r="AM134" i="119"/>
  <c r="AL134" i="119"/>
  <c r="AI134" i="119"/>
  <c r="AJ158" i="119"/>
  <c r="AJ202" i="119"/>
  <c r="AL257" i="119"/>
  <c r="AK257" i="119"/>
  <c r="AJ257" i="119"/>
  <c r="AZ257" i="119"/>
  <c r="AX257" i="119"/>
  <c r="AW257" i="119"/>
  <c r="AV257" i="119"/>
  <c r="AO257" i="119"/>
  <c r="AN257" i="119"/>
  <c r="AM34" i="119"/>
  <c r="AL37" i="119"/>
  <c r="AK40" i="119"/>
  <c r="AV42" i="119"/>
  <c r="AJ43" i="119"/>
  <c r="AI46" i="119"/>
  <c r="AY60" i="119"/>
  <c r="AO61" i="119"/>
  <c r="AJ65" i="119"/>
  <c r="AK72" i="119"/>
  <c r="AK79" i="119"/>
  <c r="AN83" i="119"/>
  <c r="AM89" i="119"/>
  <c r="AT106" i="119"/>
  <c r="AZ106" i="119" s="1"/>
  <c r="AM109" i="119"/>
  <c r="AJ126" i="119"/>
  <c r="AW139" i="119"/>
  <c r="AV139" i="119"/>
  <c r="AN139" i="119"/>
  <c r="AM139" i="119"/>
  <c r="AL139" i="119"/>
  <c r="AJ139" i="119"/>
  <c r="AI139" i="119"/>
  <c r="AK158" i="119"/>
  <c r="AT178" i="119"/>
  <c r="AZ178" i="119" s="1"/>
  <c r="AK202" i="119"/>
  <c r="AI218" i="119"/>
  <c r="AZ218" i="119"/>
  <c r="AX218" i="119"/>
  <c r="AO218" i="119"/>
  <c r="AN218" i="119"/>
  <c r="AW218" i="119"/>
  <c r="AV218" i="119"/>
  <c r="AN34" i="119"/>
  <c r="AM37" i="119"/>
  <c r="AL40" i="119"/>
  <c r="AW42" i="119"/>
  <c r="AK43" i="119"/>
  <c r="AJ46" i="119"/>
  <c r="AV64" i="119"/>
  <c r="AK65" i="119"/>
  <c r="AL72" i="119"/>
  <c r="AL79" i="119"/>
  <c r="AO83" i="119"/>
  <c r="AO89" i="119"/>
  <c r="AK99" i="119"/>
  <c r="AJ99" i="119"/>
  <c r="AI99" i="119"/>
  <c r="AZ99" i="119"/>
  <c r="AN109" i="119"/>
  <c r="AK126" i="119"/>
  <c r="AX144" i="119"/>
  <c r="AW144" i="119"/>
  <c r="AV144" i="119"/>
  <c r="AZ144" i="119"/>
  <c r="AY144" i="119"/>
  <c r="AO144" i="119"/>
  <c r="AN144" i="119"/>
  <c r="AM144" i="119"/>
  <c r="AK144" i="119"/>
  <c r="AJ144" i="119"/>
  <c r="AI144" i="119"/>
  <c r="AL158" i="119"/>
  <c r="AO185" i="119"/>
  <c r="AN185" i="119"/>
  <c r="AM185" i="119"/>
  <c r="AJ185" i="119"/>
  <c r="AI185" i="119"/>
  <c r="AZ185" i="119"/>
  <c r="AY185" i="119"/>
  <c r="AX185" i="119"/>
  <c r="AW185" i="119"/>
  <c r="AV185" i="119"/>
  <c r="AL185" i="119"/>
  <c r="AW188" i="119"/>
  <c r="AL202" i="119"/>
  <c r="AM206" i="119"/>
  <c r="AL206" i="119"/>
  <c r="AK206" i="119"/>
  <c r="AY206" i="119"/>
  <c r="AX206" i="119"/>
  <c r="AW206" i="119"/>
  <c r="AV206" i="119"/>
  <c r="AO206" i="119"/>
  <c r="AM40" i="119"/>
  <c r="AX42" i="119"/>
  <c r="AL43" i="119"/>
  <c r="AV48" i="119"/>
  <c r="AI52" i="119"/>
  <c r="AW64" i="119"/>
  <c r="AL65" i="119"/>
  <c r="AV71" i="119"/>
  <c r="AM72" i="119"/>
  <c r="AI76" i="119"/>
  <c r="AM79" i="119"/>
  <c r="AI84" i="119"/>
  <c r="AX103" i="119"/>
  <c r="AO109" i="119"/>
  <c r="AK117" i="119"/>
  <c r="AJ117" i="119"/>
  <c r="AI117" i="119"/>
  <c r="AZ117" i="119"/>
  <c r="AL126" i="119"/>
  <c r="AO136" i="119"/>
  <c r="AN136" i="119"/>
  <c r="AM136" i="119"/>
  <c r="AV136" i="119"/>
  <c r="AZ136" i="119"/>
  <c r="AX136" i="119"/>
  <c r="AW136" i="119"/>
  <c r="AX188" i="119"/>
  <c r="AK213" i="119"/>
  <c r="AK308" i="119"/>
  <c r="AJ308" i="119"/>
  <c r="AI308" i="119"/>
  <c r="AZ308" i="119"/>
  <c r="AY308" i="119"/>
  <c r="AW308" i="119"/>
  <c r="AV308" i="119"/>
  <c r="AX308" i="119"/>
  <c r="AO308" i="119"/>
  <c r="AM308" i="119"/>
  <c r="AL308" i="119"/>
  <c r="AK327" i="119"/>
  <c r="AN37" i="119"/>
  <c r="AK46" i="119"/>
  <c r="AN40" i="119"/>
  <c r="AY42" i="119"/>
  <c r="AM43" i="119"/>
  <c r="AL46" i="119"/>
  <c r="AW48" i="119"/>
  <c r="AJ52" i="119"/>
  <c r="AI55" i="119"/>
  <c r="AK58" i="119"/>
  <c r="AX64" i="119"/>
  <c r="AM65" i="119"/>
  <c r="AI69" i="119"/>
  <c r="AW71" i="119"/>
  <c r="AN72" i="119"/>
  <c r="AJ76" i="119"/>
  <c r="AZ77" i="119"/>
  <c r="AY77" i="119"/>
  <c r="AN79" i="119"/>
  <c r="AJ84" i="119"/>
  <c r="AY103" i="119"/>
  <c r="AL112" i="119"/>
  <c r="AN126" i="119"/>
  <c r="AI26" i="119"/>
  <c r="AN43" i="119"/>
  <c r="AM46" i="119"/>
  <c r="AX48" i="119"/>
  <c r="AK52" i="119"/>
  <c r="AJ55" i="119"/>
  <c r="AL58" i="119"/>
  <c r="AI62" i="119"/>
  <c r="AY64" i="119"/>
  <c r="AN65" i="119"/>
  <c r="AK69" i="119"/>
  <c r="AX71" i="119"/>
  <c r="AK76" i="119"/>
  <c r="AN84" i="119"/>
  <c r="AL90" i="119"/>
  <c r="AV92" i="119"/>
  <c r="AO92" i="119"/>
  <c r="AM92" i="119"/>
  <c r="AK92" i="119"/>
  <c r="AI92" i="119"/>
  <c r="AO98" i="119"/>
  <c r="AN98" i="119"/>
  <c r="AM98" i="119"/>
  <c r="AJ98" i="119"/>
  <c r="AI98" i="119"/>
  <c r="AI101" i="119"/>
  <c r="AT142" i="119"/>
  <c r="AZ142" i="119" s="1"/>
  <c r="AK153" i="119"/>
  <c r="AY189" i="119"/>
  <c r="AX189" i="119"/>
  <c r="AW189" i="119"/>
  <c r="AZ189" i="119"/>
  <c r="AV189" i="119"/>
  <c r="AO189" i="119"/>
  <c r="AN189" i="119"/>
  <c r="AM189" i="119"/>
  <c r="AL189" i="119"/>
  <c r="AK189" i="119"/>
  <c r="AJ189" i="119"/>
  <c r="AM58" i="119"/>
  <c r="AJ62" i="119"/>
  <c r="AO65" i="119"/>
  <c r="AL69" i="119"/>
  <c r="AN81" i="119"/>
  <c r="AM81" i="119"/>
  <c r="AL81" i="119"/>
  <c r="AO84" i="119"/>
  <c r="AM90" i="119"/>
  <c r="AJ101" i="119"/>
  <c r="AN111" i="119"/>
  <c r="AM111" i="119"/>
  <c r="AK111" i="119"/>
  <c r="AJ111" i="119"/>
  <c r="AI111" i="119"/>
  <c r="AH144" i="119"/>
  <c r="AO153" i="119"/>
  <c r="AT183" i="119"/>
  <c r="AZ201" i="119"/>
  <c r="AY201" i="119"/>
  <c r="AX201" i="119"/>
  <c r="AW201" i="119"/>
  <c r="AV201" i="119"/>
  <c r="AO201" i="119"/>
  <c r="AM201" i="119"/>
  <c r="AL201" i="119"/>
  <c r="AK201" i="119"/>
  <c r="AJ201" i="119"/>
  <c r="AI201" i="119"/>
  <c r="AM243" i="119"/>
  <c r="AI154" i="119"/>
  <c r="AO154" i="119"/>
  <c r="AN154" i="119"/>
  <c r="AO162" i="119"/>
  <c r="AX162" i="119"/>
  <c r="AW162" i="119"/>
  <c r="AZ170" i="119"/>
  <c r="AY170" i="119"/>
  <c r="AX170" i="119"/>
  <c r="AT187" i="119"/>
  <c r="AM203" i="119"/>
  <c r="AY221" i="119"/>
  <c r="AX221" i="119"/>
  <c r="AW221" i="119"/>
  <c r="AM302" i="119"/>
  <c r="AL302" i="119"/>
  <c r="AK302" i="119"/>
  <c r="AY302" i="119"/>
  <c r="AX302" i="119"/>
  <c r="AW302" i="119"/>
  <c r="AV302" i="119"/>
  <c r="AY312" i="119"/>
  <c r="AW312" i="119"/>
  <c r="AO312" i="119"/>
  <c r="AN312" i="119"/>
  <c r="AM312" i="119"/>
  <c r="AL312" i="119"/>
  <c r="AJ312" i="119"/>
  <c r="AI312" i="119"/>
  <c r="AH167" i="119"/>
  <c r="AO167" i="119" s="1"/>
  <c r="AH186" i="119"/>
  <c r="AO186" i="119" s="1"/>
  <c r="AN203" i="119"/>
  <c r="AL225" i="119"/>
  <c r="AK225" i="119"/>
  <c r="AJ225" i="119"/>
  <c r="AZ225" i="119"/>
  <c r="AX225" i="119"/>
  <c r="AW225" i="119"/>
  <c r="AV225" i="119"/>
  <c r="AN236" i="119"/>
  <c r="AM236" i="119"/>
  <c r="AL236" i="119"/>
  <c r="AI236" i="119"/>
  <c r="AI250" i="119"/>
  <c r="AZ250" i="119"/>
  <c r="AY250" i="119"/>
  <c r="AX250" i="119"/>
  <c r="AW250" i="119"/>
  <c r="AO250" i="119"/>
  <c r="AN250" i="119"/>
  <c r="AY253" i="119"/>
  <c r="AX253" i="119"/>
  <c r="AW253" i="119"/>
  <c r="AJ253" i="119"/>
  <c r="AO267" i="119"/>
  <c r="AN267" i="119"/>
  <c r="AM267" i="119"/>
  <c r="AL267" i="119"/>
  <c r="AK267" i="119"/>
  <c r="AI267" i="119"/>
  <c r="AO280" i="119"/>
  <c r="AN280" i="119"/>
  <c r="AM280" i="119"/>
  <c r="AL280" i="119"/>
  <c r="AJ280" i="119"/>
  <c r="AI280" i="119"/>
  <c r="AO286" i="119"/>
  <c r="AN286" i="119"/>
  <c r="AM286" i="119"/>
  <c r="AL286" i="119"/>
  <c r="AK286" i="119"/>
  <c r="AJ286" i="119"/>
  <c r="AK154" i="119"/>
  <c r="AI162" i="119"/>
  <c r="AI170" i="119"/>
  <c r="AT186" i="119"/>
  <c r="AZ186" i="119" s="1"/>
  <c r="AW203" i="119"/>
  <c r="AI221" i="119"/>
  <c r="AI302" i="119"/>
  <c r="AK312" i="119"/>
  <c r="AL161" i="119"/>
  <c r="AK161" i="119"/>
  <c r="AJ161" i="119"/>
  <c r="AX161" i="119"/>
  <c r="AW161" i="119"/>
  <c r="AJ236" i="119"/>
  <c r="AJ250" i="119"/>
  <c r="AJ302" i="119"/>
  <c r="AL129" i="119"/>
  <c r="AK129" i="119"/>
  <c r="AJ129" i="119"/>
  <c r="AK148" i="119"/>
  <c r="AJ148" i="119"/>
  <c r="AI148" i="119"/>
  <c r="AM154" i="119"/>
  <c r="AK162" i="119"/>
  <c r="AK170" i="119"/>
  <c r="AV171" i="119"/>
  <c r="AH173" i="119"/>
  <c r="AO173" i="119" s="1"/>
  <c r="AT174" i="119"/>
  <c r="AZ174" i="119" s="1"/>
  <c r="AV190" i="119"/>
  <c r="AM192" i="119"/>
  <c r="AL192" i="119"/>
  <c r="AY203" i="119"/>
  <c r="AK221" i="119"/>
  <c r="AX224" i="119"/>
  <c r="AW224" i="119"/>
  <c r="AV224" i="119"/>
  <c r="AM224" i="119"/>
  <c r="AL224" i="119"/>
  <c r="AM225" i="119"/>
  <c r="AN235" i="119"/>
  <c r="AM235" i="119"/>
  <c r="AL235" i="119"/>
  <c r="AK235" i="119"/>
  <c r="AI235" i="119"/>
  <c r="AK236" i="119"/>
  <c r="AK250" i="119"/>
  <c r="AZ256" i="119"/>
  <c r="AY256" i="119"/>
  <c r="AX256" i="119"/>
  <c r="AW256" i="119"/>
  <c r="AV256" i="119"/>
  <c r="AN256" i="119"/>
  <c r="AM256" i="119"/>
  <c r="AL256" i="119"/>
  <c r="AJ263" i="119"/>
  <c r="AI263" i="119"/>
  <c r="AZ263" i="119"/>
  <c r="AY263" i="119"/>
  <c r="AX263" i="119"/>
  <c r="AV263" i="119"/>
  <c r="AO263" i="119"/>
  <c r="AN302" i="119"/>
  <c r="AT154" i="119"/>
  <c r="AZ154" i="119" s="1"/>
  <c r="AZ156" i="119"/>
  <c r="AY156" i="119"/>
  <c r="AL162" i="119"/>
  <c r="AL170" i="119"/>
  <c r="AW171" i="119"/>
  <c r="AI177" i="119"/>
  <c r="AW190" i="119"/>
  <c r="AZ203" i="119"/>
  <c r="AI209" i="119"/>
  <c r="AL221" i="119"/>
  <c r="AN225" i="119"/>
  <c r="AO236" i="119"/>
  <c r="AW249" i="119"/>
  <c r="AO249" i="119"/>
  <c r="AN249" i="119"/>
  <c r="AM249" i="119"/>
  <c r="AJ249" i="119"/>
  <c r="AI249" i="119"/>
  <c r="AL250" i="119"/>
  <c r="AI253" i="119"/>
  <c r="AJ267" i="119"/>
  <c r="AZ269" i="119"/>
  <c r="AY269" i="119"/>
  <c r="AX269" i="119"/>
  <c r="AW269" i="119"/>
  <c r="AV269" i="119"/>
  <c r="AO269" i="119"/>
  <c r="AN269" i="119"/>
  <c r="AM269" i="119"/>
  <c r="AK280" i="119"/>
  <c r="AI286" i="119"/>
  <c r="AO302" i="119"/>
  <c r="AV115" i="119"/>
  <c r="AZ138" i="119"/>
  <c r="AY138" i="119"/>
  <c r="AX138" i="119"/>
  <c r="AM162" i="119"/>
  <c r="AM170" i="119"/>
  <c r="AX171" i="119"/>
  <c r="AJ177" i="119"/>
  <c r="AT182" i="119"/>
  <c r="AZ182" i="119" s="1"/>
  <c r="AX190" i="119"/>
  <c r="AO200" i="119"/>
  <c r="AN200" i="119"/>
  <c r="AM200" i="119"/>
  <c r="AZ200" i="119"/>
  <c r="AY200" i="119"/>
  <c r="AV200" i="119"/>
  <c r="AK209" i="119"/>
  <c r="AM221" i="119"/>
  <c r="AO225" i="119"/>
  <c r="AM238" i="119"/>
  <c r="AL238" i="119"/>
  <c r="AK238" i="119"/>
  <c r="AY238" i="119"/>
  <c r="AX238" i="119"/>
  <c r="AW238" i="119"/>
  <c r="AM250" i="119"/>
  <c r="AK253" i="119"/>
  <c r="AZ301" i="119"/>
  <c r="AY301" i="119"/>
  <c r="AX301" i="119"/>
  <c r="AW301" i="119"/>
  <c r="AV301" i="119"/>
  <c r="AO301" i="119"/>
  <c r="AN301" i="119"/>
  <c r="AM301" i="119"/>
  <c r="AW115" i="119"/>
  <c r="AN162" i="119"/>
  <c r="AN170" i="119"/>
  <c r="AK177" i="119"/>
  <c r="AN204" i="119"/>
  <c r="AM204" i="119"/>
  <c r="AL204" i="119"/>
  <c r="AI204" i="119"/>
  <c r="AL209" i="119"/>
  <c r="AM216" i="119"/>
  <c r="AJ216" i="119"/>
  <c r="AI216" i="119"/>
  <c r="AN221" i="119"/>
  <c r="AL253" i="119"/>
  <c r="AO329" i="119"/>
  <c r="AM329" i="119"/>
  <c r="AK329" i="119"/>
  <c r="AZ329" i="119"/>
  <c r="AX115" i="119"/>
  <c r="AO170" i="119"/>
  <c r="AZ171" i="119"/>
  <c r="AL177" i="119"/>
  <c r="AJ184" i="119"/>
  <c r="AI184" i="119"/>
  <c r="AM209" i="119"/>
  <c r="AO221" i="119"/>
  <c r="AM253" i="119"/>
  <c r="AV312" i="119"/>
  <c r="AW154" i="119"/>
  <c r="AM160" i="119"/>
  <c r="AL160" i="119"/>
  <c r="AZ164" i="119"/>
  <c r="AN172" i="119"/>
  <c r="AM172" i="119"/>
  <c r="AL172" i="119"/>
  <c r="AI172" i="119"/>
  <c r="AN177" i="119"/>
  <c r="AK180" i="119"/>
  <c r="AJ180" i="119"/>
  <c r="AI180" i="119"/>
  <c r="AW180" i="119"/>
  <c r="AV180" i="119"/>
  <c r="AO209" i="119"/>
  <c r="AJ231" i="119"/>
  <c r="AI231" i="119"/>
  <c r="AZ231" i="119"/>
  <c r="AY231" i="119"/>
  <c r="AX231" i="119"/>
  <c r="AV231" i="119"/>
  <c r="AO231" i="119"/>
  <c r="AO253" i="119"/>
  <c r="AJ295" i="119"/>
  <c r="AI295" i="119"/>
  <c r="AZ295" i="119"/>
  <c r="AY295" i="119"/>
  <c r="AX295" i="119"/>
  <c r="AV295" i="119"/>
  <c r="AO295" i="119"/>
  <c r="AL147" i="119"/>
  <c r="AK147" i="119"/>
  <c r="AX154" i="119"/>
  <c r="AO168" i="119"/>
  <c r="AN168" i="119"/>
  <c r="AM168" i="119"/>
  <c r="AZ168" i="119"/>
  <c r="AY168" i="119"/>
  <c r="AV168" i="119"/>
  <c r="AY175" i="119"/>
  <c r="AX175" i="119"/>
  <c r="AO177" i="119"/>
  <c r="AN219" i="119"/>
  <c r="AM219" i="119"/>
  <c r="AL219" i="119"/>
  <c r="AZ219" i="119"/>
  <c r="AY219" i="119"/>
  <c r="AX219" i="119"/>
  <c r="AV236" i="119"/>
  <c r="AV267" i="119"/>
  <c r="AV280" i="119"/>
  <c r="AV286" i="119"/>
  <c r="AZ302" i="119"/>
  <c r="AN123" i="119"/>
  <c r="AM123" i="119"/>
  <c r="AL123" i="119"/>
  <c r="AM142" i="119"/>
  <c r="AL142" i="119"/>
  <c r="AK142" i="119"/>
  <c r="AZ151" i="119"/>
  <c r="AY154" i="119"/>
  <c r="AI161" i="119"/>
  <c r="AN187" i="119"/>
  <c r="AM187" i="119"/>
  <c r="AL187" i="119"/>
  <c r="AZ187" i="119"/>
  <c r="AY187" i="119"/>
  <c r="AX187" i="119"/>
  <c r="AY225" i="119"/>
  <c r="AW236" i="119"/>
  <c r="AL241" i="119"/>
  <c r="AK241" i="119"/>
  <c r="AJ241" i="119"/>
  <c r="AI241" i="119"/>
  <c r="AV250" i="119"/>
  <c r="AW267" i="119"/>
  <c r="AW280" i="119"/>
  <c r="AW286" i="119"/>
  <c r="AZ288" i="119"/>
  <c r="AY288" i="119"/>
  <c r="AX288" i="119"/>
  <c r="AW288" i="119"/>
  <c r="AV288" i="119"/>
  <c r="AO288" i="119"/>
  <c r="AN288" i="119"/>
  <c r="AM288" i="119"/>
  <c r="AL288" i="119"/>
  <c r="AY307" i="119"/>
  <c r="AX307" i="119"/>
  <c r="AW307" i="119"/>
  <c r="AV307" i="119"/>
  <c r="AO307" i="119"/>
  <c r="AN307" i="119"/>
  <c r="AM307" i="119"/>
  <c r="AL307" i="119"/>
  <c r="AK307" i="119"/>
  <c r="AW313" i="119"/>
  <c r="AV313" i="119"/>
  <c r="AO313" i="119"/>
  <c r="AN313" i="119"/>
  <c r="AM313" i="119"/>
  <c r="AL313" i="119"/>
  <c r="AK313" i="119"/>
  <c r="AJ313" i="119"/>
  <c r="AI313" i="119"/>
  <c r="AZ234" i="119"/>
  <c r="AY234" i="119"/>
  <c r="AX234" i="119"/>
  <c r="AI234" i="119"/>
  <c r="AX236" i="119"/>
  <c r="AX267" i="119"/>
  <c r="AY275" i="119"/>
  <c r="AX275" i="119"/>
  <c r="AW275" i="119"/>
  <c r="AV275" i="119"/>
  <c r="AO275" i="119"/>
  <c r="AN275" i="119"/>
  <c r="AM275" i="119"/>
  <c r="AL275" i="119"/>
  <c r="AK275" i="119"/>
  <c r="AX280" i="119"/>
  <c r="AX286" i="119"/>
  <c r="AI110" i="119"/>
  <c r="AI118" i="119"/>
  <c r="AJ124" i="119"/>
  <c r="AM129" i="119"/>
  <c r="AZ132" i="119"/>
  <c r="AM148" i="119"/>
  <c r="AI152" i="119"/>
  <c r="AI156" i="119"/>
  <c r="AN161" i="119"/>
  <c r="AY162" i="119"/>
  <c r="AV170" i="119"/>
  <c r="AH172" i="119"/>
  <c r="AH184" i="119"/>
  <c r="AO184" i="119" s="1"/>
  <c r="AH191" i="119"/>
  <c r="AO191" i="119" s="1"/>
  <c r="AJ192" i="119"/>
  <c r="AV221" i="119"/>
  <c r="AY236" i="119"/>
  <c r="AK249" i="119"/>
  <c r="AJ256" i="119"/>
  <c r="AL263" i="119"/>
  <c r="AY267" i="119"/>
  <c r="AI269" i="119"/>
  <c r="AY280" i="119"/>
  <c r="AY286" i="119"/>
  <c r="AJ110" i="119"/>
  <c r="AJ118" i="119"/>
  <c r="AK124" i="119"/>
  <c r="AN129" i="119"/>
  <c r="AI138" i="119"/>
  <c r="AN148" i="119"/>
  <c r="AJ152" i="119"/>
  <c r="AN155" i="119"/>
  <c r="AM155" i="119"/>
  <c r="AL155" i="119"/>
  <c r="AY155" i="119"/>
  <c r="AJ156" i="119"/>
  <c r="AO161" i="119"/>
  <c r="AZ162" i="119"/>
  <c r="AW170" i="119"/>
  <c r="AZ183" i="119"/>
  <c r="AK192" i="119"/>
  <c r="AJ199" i="119"/>
  <c r="AI199" i="119"/>
  <c r="AV199" i="119"/>
  <c r="AO199" i="119"/>
  <c r="AI200" i="119"/>
  <c r="AZ221" i="119"/>
  <c r="AK224" i="119"/>
  <c r="AZ236" i="119"/>
  <c r="AI238" i="119"/>
  <c r="AL249" i="119"/>
  <c r="AK256" i="119"/>
  <c r="AM263" i="119"/>
  <c r="AZ267" i="119"/>
  <c r="AJ269" i="119"/>
  <c r="AZ280" i="119"/>
  <c r="AZ286" i="119"/>
  <c r="AI301" i="119"/>
  <c r="AJ204" i="119"/>
  <c r="AV209" i="119"/>
  <c r="AK216" i="119"/>
  <c r="AN224" i="119"/>
  <c r="AJ238" i="119"/>
  <c r="AO248" i="119"/>
  <c r="AN248" i="119"/>
  <c r="AM248" i="119"/>
  <c r="AL248" i="119"/>
  <c r="AJ248" i="119"/>
  <c r="AI248" i="119"/>
  <c r="AV253" i="119"/>
  <c r="AO256" i="119"/>
  <c r="AN263" i="119"/>
  <c r="AK269" i="119"/>
  <c r="AJ301" i="119"/>
  <c r="AI329" i="119"/>
  <c r="AV177" i="119"/>
  <c r="AK204" i="119"/>
  <c r="AW209" i="119"/>
  <c r="AO211" i="119"/>
  <c r="AL211" i="119"/>
  <c r="AK211" i="119"/>
  <c r="AL216" i="119"/>
  <c r="AM222" i="119"/>
  <c r="AL222" i="119"/>
  <c r="AK222" i="119"/>
  <c r="AO224" i="119"/>
  <c r="AY237" i="119"/>
  <c r="AX237" i="119"/>
  <c r="AW237" i="119"/>
  <c r="AV237" i="119"/>
  <c r="AN237" i="119"/>
  <c r="AM237" i="119"/>
  <c r="AN238" i="119"/>
  <c r="AZ253" i="119"/>
  <c r="AX262" i="119"/>
  <c r="AW262" i="119"/>
  <c r="AV262" i="119"/>
  <c r="AO262" i="119"/>
  <c r="AN262" i="119"/>
  <c r="AL262" i="119"/>
  <c r="AK262" i="119"/>
  <c r="AJ262" i="119"/>
  <c r="AV268" i="119"/>
  <c r="AN268" i="119"/>
  <c r="AM268" i="119"/>
  <c r="AL268" i="119"/>
  <c r="AK268" i="119"/>
  <c r="AJ268" i="119"/>
  <c r="AI268" i="119"/>
  <c r="AL269" i="119"/>
  <c r="AW281" i="119"/>
  <c r="AV281" i="119"/>
  <c r="AO281" i="119"/>
  <c r="AN281" i="119"/>
  <c r="AM281" i="119"/>
  <c r="AL281" i="119"/>
  <c r="AK281" i="119"/>
  <c r="AJ281" i="119"/>
  <c r="AI281" i="119"/>
  <c r="AM297" i="119"/>
  <c r="AK297" i="119"/>
  <c r="AZ297" i="119"/>
  <c r="AK301" i="119"/>
  <c r="AJ329" i="119"/>
  <c r="AJ87" i="119"/>
  <c r="AM110" i="119"/>
  <c r="AM118" i="119"/>
  <c r="AN124" i="119"/>
  <c r="AL138" i="119"/>
  <c r="AM152" i="119"/>
  <c r="AM156" i="119"/>
  <c r="AJ172" i="119"/>
  <c r="AW177" i="119"/>
  <c r="AO179" i="119"/>
  <c r="AL179" i="119"/>
  <c r="AK179" i="119"/>
  <c r="AM184" i="119"/>
  <c r="AO194" i="119"/>
  <c r="AX194" i="119"/>
  <c r="AW194" i="119"/>
  <c r="AL200" i="119"/>
  <c r="AO204" i="119"/>
  <c r="AX209" i="119"/>
  <c r="AN216" i="119"/>
  <c r="AO238" i="119"/>
  <c r="AV300" i="119"/>
  <c r="AN300" i="119"/>
  <c r="AM300" i="119"/>
  <c r="AL300" i="119"/>
  <c r="AK300" i="119"/>
  <c r="AJ300" i="119"/>
  <c r="AI300" i="119"/>
  <c r="AL301" i="119"/>
  <c r="AL329" i="119"/>
  <c r="AK87" i="119"/>
  <c r="AI93" i="119"/>
  <c r="AN110" i="119"/>
  <c r="AN118" i="119"/>
  <c r="AO124" i="119"/>
  <c r="AI128" i="119"/>
  <c r="AM138" i="119"/>
  <c r="AN152" i="119"/>
  <c r="AN156" i="119"/>
  <c r="AI160" i="119"/>
  <c r="AK172" i="119"/>
  <c r="AX177" i="119"/>
  <c r="AL180" i="119"/>
  <c r="AN184" i="119"/>
  <c r="AY209" i="119"/>
  <c r="AO216" i="119"/>
  <c r="AK231" i="119"/>
  <c r="AK244" i="119"/>
  <c r="AJ244" i="119"/>
  <c r="AI244" i="119"/>
  <c r="AZ244" i="119"/>
  <c r="AY244" i="119"/>
  <c r="AW244" i="119"/>
  <c r="AV244" i="119"/>
  <c r="AO254" i="119"/>
  <c r="AM254" i="119"/>
  <c r="AL254" i="119"/>
  <c r="AK254" i="119"/>
  <c r="AJ254" i="119"/>
  <c r="AK295" i="119"/>
  <c r="AN329" i="119"/>
  <c r="AI122" i="119"/>
  <c r="AH127" i="119"/>
  <c r="AO127" i="119" s="1"/>
  <c r="AJ128" i="119"/>
  <c r="AN138" i="119"/>
  <c r="AI147" i="119"/>
  <c r="AO156" i="119"/>
  <c r="AH159" i="119"/>
  <c r="AO159" i="119" s="1"/>
  <c r="AJ160" i="119"/>
  <c r="AI168" i="119"/>
  <c r="AO172" i="119"/>
  <c r="AI175" i="119"/>
  <c r="AM180" i="119"/>
  <c r="AH190" i="119"/>
  <c r="AO190" i="119" s="1"/>
  <c r="AZ209" i="119"/>
  <c r="AI219" i="119"/>
  <c r="AV230" i="119"/>
  <c r="AO230" i="119"/>
  <c r="AN230" i="119"/>
  <c r="AK230" i="119"/>
  <c r="AJ230" i="119"/>
  <c r="AL231" i="119"/>
  <c r="AV235" i="119"/>
  <c r="AL295" i="119"/>
  <c r="AX207" i="119"/>
  <c r="AW226" i="119"/>
  <c r="AX239" i="119"/>
  <c r="AV245" i="119"/>
  <c r="AY252" i="119"/>
  <c r="AW258" i="119"/>
  <c r="AX271" i="119"/>
  <c r="AV277" i="119"/>
  <c r="AN282" i="119"/>
  <c r="AY284" i="119"/>
  <c r="AW290" i="119"/>
  <c r="AX303" i="119"/>
  <c r="AV309" i="119"/>
  <c r="AN314" i="119"/>
  <c r="AY316" i="119"/>
  <c r="AL320" i="119"/>
  <c r="AW322" i="119"/>
  <c r="AJ326" i="119"/>
  <c r="AX226" i="119"/>
  <c r="AW245" i="119"/>
  <c r="AX258" i="119"/>
  <c r="AV264" i="119"/>
  <c r="AW277" i="119"/>
  <c r="AO282" i="119"/>
  <c r="AX290" i="119"/>
  <c r="AV296" i="119"/>
  <c r="AY303" i="119"/>
  <c r="AW309" i="119"/>
  <c r="AO314" i="119"/>
  <c r="AM320" i="119"/>
  <c r="AX322" i="119"/>
  <c r="AK326" i="119"/>
  <c r="AV328" i="119"/>
  <c r="AW264" i="119"/>
  <c r="AW296" i="119"/>
  <c r="AX309" i="119"/>
  <c r="AV315" i="119"/>
  <c r="AN320" i="119"/>
  <c r="AY322" i="119"/>
  <c r="AL326" i="119"/>
  <c r="AW328" i="119"/>
  <c r="AX296" i="119"/>
  <c r="AY309" i="119"/>
  <c r="AW315" i="119"/>
  <c r="AO320" i="119"/>
  <c r="AZ322" i="119"/>
  <c r="AM326" i="119"/>
  <c r="AX328" i="119"/>
  <c r="AZ245" i="119"/>
  <c r="AX251" i="119"/>
  <c r="AY264" i="119"/>
  <c r="AZ277" i="119"/>
  <c r="AX283" i="119"/>
  <c r="AY296" i="119"/>
  <c r="AZ309" i="119"/>
  <c r="AX315" i="119"/>
  <c r="AN326" i="119"/>
  <c r="AY328" i="119"/>
  <c r="AY251" i="119"/>
  <c r="AZ264" i="119"/>
  <c r="AY283" i="119"/>
  <c r="AZ296" i="119"/>
  <c r="AY315" i="119"/>
  <c r="AO326" i="119"/>
  <c r="AZ328" i="119"/>
  <c r="AZ251" i="119"/>
  <c r="AZ283" i="119"/>
  <c r="AZ315" i="119"/>
  <c r="AW282" i="119"/>
  <c r="AW314" i="119"/>
  <c r="AX282" i="119"/>
  <c r="AX314" i="119"/>
  <c r="AV320" i="119"/>
  <c r="AY282" i="119"/>
  <c r="AY314" i="119"/>
  <c r="AW320" i="119"/>
  <c r="AI266" i="119"/>
  <c r="AZ282" i="119"/>
  <c r="AI298" i="119"/>
  <c r="AZ314" i="119"/>
  <c r="AX320" i="119"/>
  <c r="AV326" i="119"/>
  <c r="AY320" i="119"/>
  <c r="AW326" i="119"/>
  <c r="AK266" i="119"/>
  <c r="AJ285" i="119"/>
  <c r="AK298" i="119"/>
  <c r="AY151" i="119"/>
  <c r="AV176" i="119"/>
  <c r="AY183" i="119"/>
  <c r="AV208" i="119"/>
  <c r="AY215" i="119"/>
  <c r="AV240" i="119"/>
  <c r="AN245" i="119"/>
  <c r="AY247" i="119"/>
  <c r="AL251" i="119"/>
  <c r="AM264" i="119"/>
  <c r="AX266" i="119"/>
  <c r="AV272" i="119"/>
  <c r="AN277" i="119"/>
  <c r="AY279" i="119"/>
  <c r="AL283" i="119"/>
  <c r="AW285" i="119"/>
  <c r="AM296" i="119"/>
  <c r="AX298" i="119"/>
  <c r="AV304" i="119"/>
  <c r="AN309" i="119"/>
  <c r="AY311" i="119"/>
  <c r="AL315" i="119"/>
  <c r="AW317" i="119"/>
  <c r="AM328" i="119"/>
  <c r="AX330" i="119"/>
  <c r="AV163" i="119"/>
  <c r="AW176" i="119"/>
  <c r="AV195" i="119"/>
  <c r="AW208" i="119"/>
  <c r="AV227" i="119"/>
  <c r="AW240" i="119"/>
  <c r="AM251" i="119"/>
  <c r="AV259" i="119"/>
  <c r="AN264" i="119"/>
  <c r="AY266" i="119"/>
  <c r="AW272" i="119"/>
  <c r="AM283" i="119"/>
  <c r="AX285" i="119"/>
  <c r="AV291" i="119"/>
  <c r="AN296" i="119"/>
  <c r="AY298" i="119"/>
  <c r="AW304" i="119"/>
  <c r="AM315" i="119"/>
  <c r="AX317" i="119"/>
  <c r="AV323" i="119"/>
  <c r="AN328" i="119"/>
  <c r="AY330" i="119"/>
  <c r="AW330" i="118"/>
  <c r="AV330" i="118"/>
  <c r="AU330" i="118"/>
  <c r="AT330" i="118"/>
  <c r="AS330" i="118"/>
  <c r="AQ330" i="118"/>
  <c r="AP330" i="118"/>
  <c r="AO330" i="118"/>
  <c r="AN330" i="118"/>
  <c r="AM330" i="118"/>
  <c r="AL330" i="118"/>
  <c r="AK330" i="118"/>
  <c r="AJ330" i="118"/>
  <c r="AI330" i="118"/>
  <c r="AH330" i="118"/>
  <c r="AG330" i="118"/>
  <c r="AF330" i="118"/>
  <c r="AE330" i="118"/>
  <c r="AD330" i="118"/>
  <c r="AC330" i="118"/>
  <c r="AB330" i="118"/>
  <c r="AA330" i="118"/>
  <c r="B330" i="118"/>
  <c r="AZ330" i="118" s="1"/>
  <c r="A330" i="118"/>
  <c r="AX329" i="118"/>
  <c r="AW329" i="118"/>
  <c r="AV329" i="118"/>
  <c r="AU329" i="118"/>
  <c r="AT329" i="118"/>
  <c r="AS329" i="118"/>
  <c r="AQ329" i="118"/>
  <c r="AP329" i="118"/>
  <c r="AO329" i="118"/>
  <c r="AN329" i="118"/>
  <c r="AM329" i="118"/>
  <c r="AL329" i="118"/>
  <c r="AK329" i="118"/>
  <c r="AJ329" i="118"/>
  <c r="AI329" i="118"/>
  <c r="AH329" i="118"/>
  <c r="AG329" i="118"/>
  <c r="AF329" i="118"/>
  <c r="AE329" i="118"/>
  <c r="AD329" i="118"/>
  <c r="AC329" i="118"/>
  <c r="AB329" i="118"/>
  <c r="AA329" i="118"/>
  <c r="B329" i="118"/>
  <c r="AZ329" i="118" s="1"/>
  <c r="A329" i="118"/>
  <c r="AU328" i="118"/>
  <c r="AT328" i="118"/>
  <c r="AS328" i="118"/>
  <c r="AQ328" i="118"/>
  <c r="AP328" i="118"/>
  <c r="AL328" i="118"/>
  <c r="AK328" i="118"/>
  <c r="AJ328" i="118"/>
  <c r="AI328" i="118"/>
  <c r="AH328" i="118"/>
  <c r="AG328" i="118"/>
  <c r="AF328" i="118"/>
  <c r="AE328" i="118"/>
  <c r="AD328" i="118"/>
  <c r="AC328" i="118"/>
  <c r="AB328" i="118"/>
  <c r="AA328" i="118"/>
  <c r="B328" i="118"/>
  <c r="AO328" i="118" s="1"/>
  <c r="A328" i="118"/>
  <c r="AU327" i="118"/>
  <c r="AT327" i="118"/>
  <c r="AS327" i="118"/>
  <c r="AQ327" i="118"/>
  <c r="AP327" i="118"/>
  <c r="AM327" i="118"/>
  <c r="AH327" i="118"/>
  <c r="AG327" i="118"/>
  <c r="AF327" i="118"/>
  <c r="AE327" i="118"/>
  <c r="AD327" i="118"/>
  <c r="AC327" i="118"/>
  <c r="AB327" i="118"/>
  <c r="AA327" i="118"/>
  <c r="B327" i="118"/>
  <c r="A327" i="118"/>
  <c r="AU326" i="118"/>
  <c r="AT326" i="118"/>
  <c r="AS326" i="118"/>
  <c r="AQ326" i="118"/>
  <c r="AP326" i="118"/>
  <c r="AH326" i="118"/>
  <c r="AG326" i="118"/>
  <c r="AF326" i="118"/>
  <c r="AE326" i="118"/>
  <c r="AD326" i="118"/>
  <c r="AC326" i="118"/>
  <c r="AB326" i="118"/>
  <c r="AA326" i="118"/>
  <c r="B326" i="118"/>
  <c r="A326" i="118"/>
  <c r="AZ325" i="118"/>
  <c r="AY325" i="118"/>
  <c r="AX325" i="118"/>
  <c r="AW325" i="118"/>
  <c r="AV325" i="118"/>
  <c r="AU325" i="118"/>
  <c r="AT325" i="118"/>
  <c r="AS325" i="118"/>
  <c r="AQ325" i="118"/>
  <c r="AP325" i="118"/>
  <c r="AO325" i="118"/>
  <c r="AN325" i="118"/>
  <c r="AM325" i="118"/>
  <c r="AL325" i="118"/>
  <c r="AK325" i="118"/>
  <c r="AJ325" i="118"/>
  <c r="AI325" i="118"/>
  <c r="AH325" i="118"/>
  <c r="AG325" i="118"/>
  <c r="AF325" i="118"/>
  <c r="AE325" i="118"/>
  <c r="AD325" i="118"/>
  <c r="AC325" i="118"/>
  <c r="AB325" i="118"/>
  <c r="AA325" i="118"/>
  <c r="B325" i="118"/>
  <c r="A325" i="118"/>
  <c r="AY324" i="118"/>
  <c r="AX324" i="118"/>
  <c r="AW324" i="118"/>
  <c r="AV324" i="118"/>
  <c r="AU324" i="118"/>
  <c r="AT324" i="118"/>
  <c r="AS324" i="118"/>
  <c r="AQ324" i="118"/>
  <c r="AP324" i="118"/>
  <c r="AO324" i="118"/>
  <c r="AN324" i="118"/>
  <c r="AM324" i="118"/>
  <c r="AL324" i="118"/>
  <c r="AK324" i="118"/>
  <c r="AJ324" i="118"/>
  <c r="AI324" i="118"/>
  <c r="AH324" i="118"/>
  <c r="AG324" i="118"/>
  <c r="AF324" i="118"/>
  <c r="AE324" i="118"/>
  <c r="AD324" i="118"/>
  <c r="AC324" i="118"/>
  <c r="AB324" i="118"/>
  <c r="AA324" i="118"/>
  <c r="B324" i="118"/>
  <c r="AZ324" i="118" s="1"/>
  <c r="A324" i="118"/>
  <c r="AZ323" i="118"/>
  <c r="AY323" i="118"/>
  <c r="AX323" i="118"/>
  <c r="AU323" i="118"/>
  <c r="AT323" i="118"/>
  <c r="AS323" i="118"/>
  <c r="AQ323" i="118"/>
  <c r="AP323" i="118"/>
  <c r="AO323" i="118"/>
  <c r="AN323" i="118"/>
  <c r="AM323" i="118"/>
  <c r="AL323" i="118"/>
  <c r="AK323" i="118"/>
  <c r="AJ323" i="118"/>
  <c r="AI323" i="118"/>
  <c r="AH323" i="118"/>
  <c r="AG323" i="118"/>
  <c r="AF323" i="118"/>
  <c r="AE323" i="118"/>
  <c r="AD323" i="118"/>
  <c r="AC323" i="118"/>
  <c r="AB323" i="118"/>
  <c r="AA323" i="118"/>
  <c r="B323" i="118"/>
  <c r="AW323" i="118" s="1"/>
  <c r="A323" i="118"/>
  <c r="AU322" i="118"/>
  <c r="AT322" i="118"/>
  <c r="AS322" i="118"/>
  <c r="AQ322" i="118"/>
  <c r="AP322" i="118"/>
  <c r="AN322" i="118"/>
  <c r="AM322" i="118"/>
  <c r="AL322" i="118"/>
  <c r="AK322" i="118"/>
  <c r="AJ322" i="118"/>
  <c r="AI322" i="118"/>
  <c r="AH322" i="118"/>
  <c r="AG322" i="118"/>
  <c r="AF322" i="118"/>
  <c r="AE322" i="118"/>
  <c r="AD322" i="118"/>
  <c r="AC322" i="118"/>
  <c r="AB322" i="118"/>
  <c r="AA322" i="118"/>
  <c r="B322" i="118"/>
  <c r="AO322" i="118" s="1"/>
  <c r="A322" i="118"/>
  <c r="AU321" i="118"/>
  <c r="AT321" i="118"/>
  <c r="AS321" i="118"/>
  <c r="AQ321" i="118"/>
  <c r="AP321" i="118"/>
  <c r="AO321" i="118"/>
  <c r="AN321" i="118"/>
  <c r="AM321" i="118"/>
  <c r="AI321" i="118"/>
  <c r="AH321" i="118"/>
  <c r="AG321" i="118"/>
  <c r="AF321" i="118"/>
  <c r="AE321" i="118"/>
  <c r="AD321" i="118"/>
  <c r="AC321" i="118"/>
  <c r="AB321" i="118"/>
  <c r="AA321" i="118"/>
  <c r="B321" i="118"/>
  <c r="AL321" i="118" s="1"/>
  <c r="A321" i="118"/>
  <c r="AU320" i="118"/>
  <c r="AT320" i="118"/>
  <c r="AS320" i="118"/>
  <c r="AQ320" i="118"/>
  <c r="AP320" i="118"/>
  <c r="AH320" i="118"/>
  <c r="AG320" i="118"/>
  <c r="AF320" i="118"/>
  <c r="AE320" i="118"/>
  <c r="AD320" i="118"/>
  <c r="AC320" i="118"/>
  <c r="AB320" i="118"/>
  <c r="AA320" i="118"/>
  <c r="B320" i="118"/>
  <c r="A320" i="118"/>
  <c r="AZ319" i="118"/>
  <c r="AY319" i="118"/>
  <c r="AX319" i="118"/>
  <c r="AW319" i="118"/>
  <c r="AV319" i="118"/>
  <c r="AU319" i="118"/>
  <c r="AT319" i="118"/>
  <c r="AS319" i="118"/>
  <c r="AQ319" i="118"/>
  <c r="AP319" i="118"/>
  <c r="AO319" i="118"/>
  <c r="AN319" i="118"/>
  <c r="AM319" i="118"/>
  <c r="AL319" i="118"/>
  <c r="AK319" i="118"/>
  <c r="AJ319" i="118"/>
  <c r="AI319" i="118"/>
  <c r="AH319" i="118"/>
  <c r="AG319" i="118"/>
  <c r="AF319" i="118"/>
  <c r="AE319" i="118"/>
  <c r="AD319" i="118"/>
  <c r="AC319" i="118"/>
  <c r="AB319" i="118"/>
  <c r="AA319" i="118"/>
  <c r="B319" i="118"/>
  <c r="A319" i="118"/>
  <c r="AU318" i="118"/>
  <c r="AT318" i="118"/>
  <c r="AS318" i="118"/>
  <c r="AQ318" i="118"/>
  <c r="AP318" i="118"/>
  <c r="AH318" i="118"/>
  <c r="AG318" i="118"/>
  <c r="AF318" i="118"/>
  <c r="AE318" i="118"/>
  <c r="AD318" i="118"/>
  <c r="AC318" i="118"/>
  <c r="AB318" i="118"/>
  <c r="AA318" i="118"/>
  <c r="B318" i="118"/>
  <c r="A318" i="118"/>
  <c r="AZ317" i="118"/>
  <c r="AV317" i="118"/>
  <c r="AU317" i="118"/>
  <c r="AT317" i="118"/>
  <c r="AS317" i="118"/>
  <c r="AQ317" i="118"/>
  <c r="AP317" i="118"/>
  <c r="AO317" i="118"/>
  <c r="AN317" i="118"/>
  <c r="AM317" i="118"/>
  <c r="AL317" i="118"/>
  <c r="AK317" i="118"/>
  <c r="AJ317" i="118"/>
  <c r="AI317" i="118"/>
  <c r="AH317" i="118"/>
  <c r="AG317" i="118"/>
  <c r="AF317" i="118"/>
  <c r="AE317" i="118"/>
  <c r="AD317" i="118"/>
  <c r="AC317" i="118"/>
  <c r="AB317" i="118"/>
  <c r="AA317" i="118"/>
  <c r="B317" i="118"/>
  <c r="AY317" i="118" s="1"/>
  <c r="A317" i="118"/>
  <c r="AW316" i="118"/>
  <c r="AV316" i="118"/>
  <c r="AU316" i="118"/>
  <c r="AT316" i="118"/>
  <c r="AS316" i="118"/>
  <c r="AQ316" i="118"/>
  <c r="AP316" i="118"/>
  <c r="AO316" i="118"/>
  <c r="AN316" i="118"/>
  <c r="AM316" i="118"/>
  <c r="AL316" i="118"/>
  <c r="AK316" i="118"/>
  <c r="AJ316" i="118"/>
  <c r="AI316" i="118"/>
  <c r="AH316" i="118"/>
  <c r="AG316" i="118"/>
  <c r="AF316" i="118"/>
  <c r="AE316" i="118"/>
  <c r="AD316" i="118"/>
  <c r="AC316" i="118"/>
  <c r="AB316" i="118"/>
  <c r="AA316" i="118"/>
  <c r="B316" i="118"/>
  <c r="AZ316" i="118" s="1"/>
  <c r="A316" i="118"/>
  <c r="AU315" i="118"/>
  <c r="AT315" i="118"/>
  <c r="AS315" i="118"/>
  <c r="AQ315" i="118"/>
  <c r="AP315" i="118"/>
  <c r="AO315" i="118"/>
  <c r="AK315" i="118"/>
  <c r="AJ315" i="118"/>
  <c r="AI315" i="118"/>
  <c r="AH315" i="118"/>
  <c r="AG315" i="118"/>
  <c r="AF315" i="118"/>
  <c r="AE315" i="118"/>
  <c r="AD315" i="118"/>
  <c r="AC315" i="118"/>
  <c r="AB315" i="118"/>
  <c r="AA315" i="118"/>
  <c r="B315" i="118"/>
  <c r="AN315" i="118" s="1"/>
  <c r="A315" i="118"/>
  <c r="AZ314" i="118"/>
  <c r="AU314" i="118"/>
  <c r="AT314" i="118"/>
  <c r="AS314" i="118"/>
  <c r="AQ314" i="118"/>
  <c r="AP314" i="118"/>
  <c r="AL314" i="118"/>
  <c r="AK314" i="118"/>
  <c r="AJ314" i="118"/>
  <c r="AH314" i="118"/>
  <c r="AG314" i="118"/>
  <c r="AF314" i="118"/>
  <c r="AE314" i="118"/>
  <c r="AD314" i="118"/>
  <c r="AC314" i="118"/>
  <c r="AB314" i="118"/>
  <c r="AA314" i="118"/>
  <c r="B314" i="118"/>
  <c r="AI314" i="118" s="1"/>
  <c r="A314" i="118"/>
  <c r="AU313" i="118"/>
  <c r="AT313" i="118"/>
  <c r="AS313" i="118"/>
  <c r="AQ313" i="118"/>
  <c r="AP313" i="118"/>
  <c r="AH313" i="118"/>
  <c r="AG313" i="118"/>
  <c r="AF313" i="118"/>
  <c r="AE313" i="118"/>
  <c r="AD313" i="118"/>
  <c r="AC313" i="118"/>
  <c r="AB313" i="118"/>
  <c r="AA313" i="118"/>
  <c r="B313" i="118"/>
  <c r="A313" i="118"/>
  <c r="AX312" i="118"/>
  <c r="AV312" i="118"/>
  <c r="AU312" i="118"/>
  <c r="AT312" i="118"/>
  <c r="AS312" i="118"/>
  <c r="AQ312" i="118"/>
  <c r="AP312" i="118"/>
  <c r="AH312" i="118"/>
  <c r="AG312" i="118"/>
  <c r="AF312" i="118"/>
  <c r="AE312" i="118"/>
  <c r="AD312" i="118"/>
  <c r="AC312" i="118"/>
  <c r="AB312" i="118"/>
  <c r="AA312" i="118"/>
  <c r="B312" i="118"/>
  <c r="A312" i="118"/>
  <c r="AX311" i="118"/>
  <c r="AW311" i="118"/>
  <c r="AV311" i="118"/>
  <c r="AU311" i="118"/>
  <c r="AT311" i="118"/>
  <c r="AS311" i="118"/>
  <c r="AQ311" i="118"/>
  <c r="AP311" i="118"/>
  <c r="AO311" i="118"/>
  <c r="AN311" i="118"/>
  <c r="AM311" i="118"/>
  <c r="AL311" i="118"/>
  <c r="AK311" i="118"/>
  <c r="AJ311" i="118"/>
  <c r="AI311" i="118"/>
  <c r="AH311" i="118"/>
  <c r="AG311" i="118"/>
  <c r="AF311" i="118"/>
  <c r="AE311" i="118"/>
  <c r="AD311" i="118"/>
  <c r="AC311" i="118"/>
  <c r="AB311" i="118"/>
  <c r="AA311" i="118"/>
  <c r="B311" i="118"/>
  <c r="AZ311" i="118" s="1"/>
  <c r="A311" i="118"/>
  <c r="AY310" i="118"/>
  <c r="AX310" i="118"/>
  <c r="AW310" i="118"/>
  <c r="AU310" i="118"/>
  <c r="AT310" i="118"/>
  <c r="AS310" i="118"/>
  <c r="AQ310" i="118"/>
  <c r="AP310" i="118"/>
  <c r="AO310" i="118"/>
  <c r="AN310" i="118"/>
  <c r="AM310" i="118"/>
  <c r="AL310" i="118"/>
  <c r="AK310" i="118"/>
  <c r="AJ310" i="118"/>
  <c r="AI310" i="118"/>
  <c r="AH310" i="118"/>
  <c r="AG310" i="118"/>
  <c r="AF310" i="118"/>
  <c r="AE310" i="118"/>
  <c r="AD310" i="118"/>
  <c r="AC310" i="118"/>
  <c r="AB310" i="118"/>
  <c r="AA310" i="118"/>
  <c r="B310" i="118"/>
  <c r="AV310" i="118" s="1"/>
  <c r="A310" i="118"/>
  <c r="AU309" i="118"/>
  <c r="AT309" i="118"/>
  <c r="AS309" i="118"/>
  <c r="AQ309" i="118"/>
  <c r="AP309" i="118"/>
  <c r="AH309" i="118"/>
  <c r="AG309" i="118"/>
  <c r="AF309" i="118"/>
  <c r="AE309" i="118"/>
  <c r="AD309" i="118"/>
  <c r="AC309" i="118"/>
  <c r="AB309" i="118"/>
  <c r="AA309" i="118"/>
  <c r="B309" i="118"/>
  <c r="A309" i="118"/>
  <c r="AU308" i="118"/>
  <c r="AT308" i="118"/>
  <c r="AS308" i="118"/>
  <c r="AQ308" i="118"/>
  <c r="AP308" i="118"/>
  <c r="AH308" i="118"/>
  <c r="AG308" i="118"/>
  <c r="AF308" i="118"/>
  <c r="AE308" i="118"/>
  <c r="AD308" i="118"/>
  <c r="AC308" i="118"/>
  <c r="AB308" i="118"/>
  <c r="AA308" i="118"/>
  <c r="B308" i="118"/>
  <c r="A308" i="118"/>
  <c r="AU307" i="118"/>
  <c r="AT307" i="118"/>
  <c r="AS307" i="118"/>
  <c r="AQ307" i="118"/>
  <c r="AP307" i="118"/>
  <c r="AI307" i="118"/>
  <c r="AH307" i="118"/>
  <c r="AG307" i="118"/>
  <c r="AF307" i="118"/>
  <c r="AE307" i="118"/>
  <c r="AD307" i="118"/>
  <c r="AC307" i="118"/>
  <c r="AB307" i="118"/>
  <c r="AA307" i="118"/>
  <c r="B307" i="118"/>
  <c r="A307" i="118"/>
  <c r="AZ306" i="118"/>
  <c r="AY306" i="118"/>
  <c r="AX306" i="118"/>
  <c r="AW306" i="118"/>
  <c r="AV306" i="118"/>
  <c r="AU306" i="118"/>
  <c r="AT306" i="118"/>
  <c r="AS306" i="118"/>
  <c r="AQ306" i="118"/>
  <c r="AP306" i="118"/>
  <c r="AO306" i="118"/>
  <c r="AN306" i="118"/>
  <c r="AM306" i="118"/>
  <c r="AL306" i="118"/>
  <c r="AK306" i="118"/>
  <c r="AJ306" i="118"/>
  <c r="AI306" i="118"/>
  <c r="AH306" i="118"/>
  <c r="AG306" i="118"/>
  <c r="AF306" i="118"/>
  <c r="AE306" i="118"/>
  <c r="AD306" i="118"/>
  <c r="AC306" i="118"/>
  <c r="AB306" i="118"/>
  <c r="AA306" i="118"/>
  <c r="B306" i="118"/>
  <c r="A306" i="118"/>
  <c r="AZ305" i="118"/>
  <c r="AY305" i="118"/>
  <c r="AX305" i="118"/>
  <c r="AW305" i="118"/>
  <c r="AV305" i="118"/>
  <c r="AU305" i="118"/>
  <c r="AT305" i="118"/>
  <c r="AS305" i="118"/>
  <c r="AQ305" i="118"/>
  <c r="AP305" i="118"/>
  <c r="AO305" i="118"/>
  <c r="AN305" i="118"/>
  <c r="AM305" i="118"/>
  <c r="AL305" i="118"/>
  <c r="AK305" i="118"/>
  <c r="AJ305" i="118"/>
  <c r="AI305" i="118"/>
  <c r="AH305" i="118"/>
  <c r="AG305" i="118"/>
  <c r="AF305" i="118"/>
  <c r="AE305" i="118"/>
  <c r="AD305" i="118"/>
  <c r="AC305" i="118"/>
  <c r="AB305" i="118"/>
  <c r="AA305" i="118"/>
  <c r="B305" i="118"/>
  <c r="A305" i="118"/>
  <c r="AZ304" i="118"/>
  <c r="AY304" i="118"/>
  <c r="AU304" i="118"/>
  <c r="AT304" i="118"/>
  <c r="AS304" i="118"/>
  <c r="AQ304" i="118"/>
  <c r="AP304" i="118"/>
  <c r="AO304" i="118"/>
  <c r="AN304" i="118"/>
  <c r="AM304" i="118"/>
  <c r="AL304" i="118"/>
  <c r="AK304" i="118"/>
  <c r="AJ304" i="118"/>
  <c r="AI304" i="118"/>
  <c r="AH304" i="118"/>
  <c r="AG304" i="118"/>
  <c r="AF304" i="118"/>
  <c r="AE304" i="118"/>
  <c r="AD304" i="118"/>
  <c r="AC304" i="118"/>
  <c r="AB304" i="118"/>
  <c r="AA304" i="118"/>
  <c r="B304" i="118"/>
  <c r="AX304" i="118" s="1"/>
  <c r="A304" i="118"/>
  <c r="AV303" i="118"/>
  <c r="AU303" i="118"/>
  <c r="AT303" i="118"/>
  <c r="AS303" i="118"/>
  <c r="AQ303" i="118"/>
  <c r="AP303" i="118"/>
  <c r="AO303" i="118"/>
  <c r="AN303" i="118"/>
  <c r="AM303" i="118"/>
  <c r="AL303" i="118"/>
  <c r="AK303" i="118"/>
  <c r="AJ303" i="118"/>
  <c r="AI303" i="118"/>
  <c r="AH303" i="118"/>
  <c r="AG303" i="118"/>
  <c r="AF303" i="118"/>
  <c r="AE303" i="118"/>
  <c r="AD303" i="118"/>
  <c r="AC303" i="118"/>
  <c r="AB303" i="118"/>
  <c r="AA303" i="118"/>
  <c r="B303" i="118"/>
  <c r="AZ303" i="118" s="1"/>
  <c r="A303" i="118"/>
  <c r="AU302" i="118"/>
  <c r="AT302" i="118"/>
  <c r="AS302" i="118"/>
  <c r="AQ302" i="118"/>
  <c r="AP302" i="118"/>
  <c r="AO302" i="118"/>
  <c r="AN302" i="118"/>
  <c r="AJ302" i="118"/>
  <c r="AI302" i="118"/>
  <c r="AH302" i="118"/>
  <c r="AG302" i="118"/>
  <c r="AF302" i="118"/>
  <c r="AE302" i="118"/>
  <c r="AD302" i="118"/>
  <c r="AC302" i="118"/>
  <c r="AB302" i="118"/>
  <c r="AA302" i="118"/>
  <c r="B302" i="118"/>
  <c r="AM302" i="118" s="1"/>
  <c r="A302" i="118"/>
  <c r="AU301" i="118"/>
  <c r="AT301" i="118"/>
  <c r="AS301" i="118"/>
  <c r="AQ301" i="118"/>
  <c r="AP301" i="118"/>
  <c r="AJ301" i="118"/>
  <c r="AH301" i="118"/>
  <c r="AG301" i="118"/>
  <c r="AF301" i="118"/>
  <c r="AE301" i="118"/>
  <c r="AD301" i="118"/>
  <c r="AC301" i="118"/>
  <c r="AB301" i="118"/>
  <c r="AA301" i="118"/>
  <c r="B301" i="118"/>
  <c r="AZ301" i="118" s="1"/>
  <c r="A301" i="118"/>
  <c r="AV300" i="118"/>
  <c r="AU300" i="118"/>
  <c r="AT300" i="118"/>
  <c r="AS300" i="118"/>
  <c r="AQ300" i="118"/>
  <c r="AP300" i="118"/>
  <c r="AH300" i="118"/>
  <c r="AG300" i="118"/>
  <c r="AF300" i="118"/>
  <c r="AE300" i="118"/>
  <c r="AD300" i="118"/>
  <c r="AC300" i="118"/>
  <c r="AB300" i="118"/>
  <c r="AA300" i="118"/>
  <c r="B300" i="118"/>
  <c r="A300" i="118"/>
  <c r="AU299" i="118"/>
  <c r="AT299" i="118"/>
  <c r="AS299" i="118"/>
  <c r="AQ299" i="118"/>
  <c r="AP299" i="118"/>
  <c r="AH299" i="118"/>
  <c r="AG299" i="118"/>
  <c r="AF299" i="118"/>
  <c r="AE299" i="118"/>
  <c r="AD299" i="118"/>
  <c r="AC299" i="118"/>
  <c r="AB299" i="118"/>
  <c r="AA299" i="118"/>
  <c r="B299" i="118"/>
  <c r="AZ299" i="118" s="1"/>
  <c r="A299" i="118"/>
  <c r="AW298" i="118"/>
  <c r="AV298" i="118"/>
  <c r="AU298" i="118"/>
  <c r="AT298" i="118"/>
  <c r="AS298" i="118"/>
  <c r="AQ298" i="118"/>
  <c r="AP298" i="118"/>
  <c r="AO298" i="118"/>
  <c r="AN298" i="118"/>
  <c r="AM298" i="118"/>
  <c r="AL298" i="118"/>
  <c r="AK298" i="118"/>
  <c r="AJ298" i="118"/>
  <c r="AI298" i="118"/>
  <c r="AH298" i="118"/>
  <c r="AG298" i="118"/>
  <c r="AF298" i="118"/>
  <c r="AE298" i="118"/>
  <c r="AD298" i="118"/>
  <c r="AC298" i="118"/>
  <c r="AB298" i="118"/>
  <c r="AA298" i="118"/>
  <c r="B298" i="118"/>
  <c r="AZ298" i="118" s="1"/>
  <c r="A298" i="118"/>
  <c r="AX297" i="118"/>
  <c r="AW297" i="118"/>
  <c r="AV297" i="118"/>
  <c r="AU297" i="118"/>
  <c r="AT297" i="118"/>
  <c r="AS297" i="118"/>
  <c r="AQ297" i="118"/>
  <c r="AP297" i="118"/>
  <c r="AO297" i="118"/>
  <c r="AN297" i="118"/>
  <c r="AM297" i="118"/>
  <c r="AL297" i="118"/>
  <c r="AK297" i="118"/>
  <c r="AJ297" i="118"/>
  <c r="AI297" i="118"/>
  <c r="AH297" i="118"/>
  <c r="AG297" i="118"/>
  <c r="AF297" i="118"/>
  <c r="AE297" i="118"/>
  <c r="AD297" i="118"/>
  <c r="AC297" i="118"/>
  <c r="AB297" i="118"/>
  <c r="AA297" i="118"/>
  <c r="B297" i="118"/>
  <c r="AZ297" i="118" s="1"/>
  <c r="A297" i="118"/>
  <c r="AU296" i="118"/>
  <c r="AT296" i="118"/>
  <c r="AS296" i="118"/>
  <c r="AQ296" i="118"/>
  <c r="AP296" i="118"/>
  <c r="AK296" i="118"/>
  <c r="AJ296" i="118"/>
  <c r="AI296" i="118"/>
  <c r="AH296" i="118"/>
  <c r="AG296" i="118"/>
  <c r="AF296" i="118"/>
  <c r="AE296" i="118"/>
  <c r="AD296" i="118"/>
  <c r="AC296" i="118"/>
  <c r="AB296" i="118"/>
  <c r="AA296" i="118"/>
  <c r="B296" i="118"/>
  <c r="A296" i="118"/>
  <c r="AZ295" i="118"/>
  <c r="AU295" i="118"/>
  <c r="AT295" i="118"/>
  <c r="AS295" i="118"/>
  <c r="AQ295" i="118"/>
  <c r="AP295" i="118"/>
  <c r="AM295" i="118"/>
  <c r="AH295" i="118"/>
  <c r="AG295" i="118"/>
  <c r="AF295" i="118"/>
  <c r="AE295" i="118"/>
  <c r="AD295" i="118"/>
  <c r="AC295" i="118"/>
  <c r="AB295" i="118"/>
  <c r="AA295" i="118"/>
  <c r="B295" i="118"/>
  <c r="A295" i="118"/>
  <c r="AX294" i="118"/>
  <c r="AU294" i="118"/>
  <c r="AT294" i="118"/>
  <c r="AS294" i="118"/>
  <c r="AQ294" i="118"/>
  <c r="AP294" i="118"/>
  <c r="AH294" i="118"/>
  <c r="AG294" i="118"/>
  <c r="AF294" i="118"/>
  <c r="AE294" i="118"/>
  <c r="AD294" i="118"/>
  <c r="AC294" i="118"/>
  <c r="AB294" i="118"/>
  <c r="AA294" i="118"/>
  <c r="B294" i="118"/>
  <c r="A294" i="118"/>
  <c r="AZ293" i="118"/>
  <c r="AY293" i="118"/>
  <c r="AX293" i="118"/>
  <c r="AW293" i="118"/>
  <c r="AV293" i="118"/>
  <c r="AU293" i="118"/>
  <c r="AT293" i="118"/>
  <c r="AS293" i="118"/>
  <c r="AQ293" i="118"/>
  <c r="AP293" i="118"/>
  <c r="AO293" i="118"/>
  <c r="AN293" i="118"/>
  <c r="AM293" i="118"/>
  <c r="AL293" i="118"/>
  <c r="AK293" i="118"/>
  <c r="AJ293" i="118"/>
  <c r="AI293" i="118"/>
  <c r="AH293" i="118"/>
  <c r="AG293" i="118"/>
  <c r="AF293" i="118"/>
  <c r="AE293" i="118"/>
  <c r="AD293" i="118"/>
  <c r="AC293" i="118"/>
  <c r="AB293" i="118"/>
  <c r="AA293" i="118"/>
  <c r="B293" i="118"/>
  <c r="A293" i="118"/>
  <c r="AY292" i="118"/>
  <c r="AX292" i="118"/>
  <c r="AW292" i="118"/>
  <c r="AV292" i="118"/>
  <c r="AU292" i="118"/>
  <c r="AT292" i="118"/>
  <c r="AS292" i="118"/>
  <c r="AQ292" i="118"/>
  <c r="AP292" i="118"/>
  <c r="AO292" i="118"/>
  <c r="AN292" i="118"/>
  <c r="AM292" i="118"/>
  <c r="AL292" i="118"/>
  <c r="AK292" i="118"/>
  <c r="AJ292" i="118"/>
  <c r="AI292" i="118"/>
  <c r="AH292" i="118"/>
  <c r="AG292" i="118"/>
  <c r="AF292" i="118"/>
  <c r="AE292" i="118"/>
  <c r="AD292" i="118"/>
  <c r="AC292" i="118"/>
  <c r="AB292" i="118"/>
  <c r="AA292" i="118"/>
  <c r="B292" i="118"/>
  <c r="AZ292" i="118" s="1"/>
  <c r="A292" i="118"/>
  <c r="AZ291" i="118"/>
  <c r="AY291" i="118"/>
  <c r="AX291" i="118"/>
  <c r="AU291" i="118"/>
  <c r="AT291" i="118"/>
  <c r="AS291" i="118"/>
  <c r="AQ291" i="118"/>
  <c r="AP291" i="118"/>
  <c r="AO291" i="118"/>
  <c r="AN291" i="118"/>
  <c r="AM291" i="118"/>
  <c r="AL291" i="118"/>
  <c r="AK291" i="118"/>
  <c r="AJ291" i="118"/>
  <c r="AI291" i="118"/>
  <c r="AH291" i="118"/>
  <c r="AG291" i="118"/>
  <c r="AF291" i="118"/>
  <c r="AE291" i="118"/>
  <c r="AD291" i="118"/>
  <c r="AC291" i="118"/>
  <c r="AB291" i="118"/>
  <c r="AA291" i="118"/>
  <c r="B291" i="118"/>
  <c r="AW291" i="118" s="1"/>
  <c r="A291" i="118"/>
  <c r="AU290" i="118"/>
  <c r="AT290" i="118"/>
  <c r="AS290" i="118"/>
  <c r="AQ290" i="118"/>
  <c r="AP290" i="118"/>
  <c r="AN290" i="118"/>
  <c r="AM290" i="118"/>
  <c r="AL290" i="118"/>
  <c r="AK290" i="118"/>
  <c r="AJ290" i="118"/>
  <c r="AI290" i="118"/>
  <c r="AH290" i="118"/>
  <c r="AG290" i="118"/>
  <c r="AF290" i="118"/>
  <c r="AE290" i="118"/>
  <c r="AD290" i="118"/>
  <c r="AC290" i="118"/>
  <c r="AB290" i="118"/>
  <c r="AA290" i="118"/>
  <c r="B290" i="118"/>
  <c r="A290" i="118"/>
  <c r="AU289" i="118"/>
  <c r="AT289" i="118"/>
  <c r="AS289" i="118"/>
  <c r="AQ289" i="118"/>
  <c r="AP289" i="118"/>
  <c r="AH289" i="118"/>
  <c r="AG289" i="118"/>
  <c r="AF289" i="118"/>
  <c r="AE289" i="118"/>
  <c r="AD289" i="118"/>
  <c r="AC289" i="118"/>
  <c r="AB289" i="118"/>
  <c r="AA289" i="118"/>
  <c r="B289" i="118"/>
  <c r="A289" i="118"/>
  <c r="AZ288" i="118"/>
  <c r="AU288" i="118"/>
  <c r="AT288" i="118"/>
  <c r="AS288" i="118"/>
  <c r="AQ288" i="118"/>
  <c r="AP288" i="118"/>
  <c r="AJ288" i="118"/>
  <c r="AH288" i="118"/>
  <c r="AG288" i="118"/>
  <c r="AF288" i="118"/>
  <c r="AE288" i="118"/>
  <c r="AD288" i="118"/>
  <c r="AC288" i="118"/>
  <c r="AB288" i="118"/>
  <c r="AA288" i="118"/>
  <c r="B288" i="118"/>
  <c r="AY288" i="118" s="1"/>
  <c r="A288" i="118"/>
  <c r="AZ287" i="118"/>
  <c r="AY287" i="118"/>
  <c r="AX287" i="118"/>
  <c r="AW287" i="118"/>
  <c r="AV287" i="118"/>
  <c r="AU287" i="118"/>
  <c r="AT287" i="118"/>
  <c r="AS287" i="118"/>
  <c r="AQ287" i="118"/>
  <c r="AP287" i="118"/>
  <c r="AO287" i="118"/>
  <c r="AN287" i="118"/>
  <c r="AM287" i="118"/>
  <c r="AL287" i="118"/>
  <c r="AK287" i="118"/>
  <c r="AJ287" i="118"/>
  <c r="AI287" i="118"/>
  <c r="AH287" i="118"/>
  <c r="AG287" i="118"/>
  <c r="AF287" i="118"/>
  <c r="AE287" i="118"/>
  <c r="AD287" i="118"/>
  <c r="AC287" i="118"/>
  <c r="AB287" i="118"/>
  <c r="AA287" i="118"/>
  <c r="B287" i="118"/>
  <c r="A287" i="118"/>
  <c r="AZ286" i="118"/>
  <c r="AU286" i="118"/>
  <c r="AT286" i="118"/>
  <c r="AS286" i="118"/>
  <c r="AQ286" i="118"/>
  <c r="AP286" i="118"/>
  <c r="AO286" i="118"/>
  <c r="AL286" i="118"/>
  <c r="AH286" i="118"/>
  <c r="AG286" i="118"/>
  <c r="AF286" i="118"/>
  <c r="AE286" i="118"/>
  <c r="AD286" i="118"/>
  <c r="AC286" i="118"/>
  <c r="AB286" i="118"/>
  <c r="AA286" i="118"/>
  <c r="B286" i="118"/>
  <c r="A286" i="118"/>
  <c r="AZ285" i="118"/>
  <c r="AV285" i="118"/>
  <c r="AU285" i="118"/>
  <c r="AT285" i="118"/>
  <c r="AS285" i="118"/>
  <c r="AQ285" i="118"/>
  <c r="AP285" i="118"/>
  <c r="AO285" i="118"/>
  <c r="AN285" i="118"/>
  <c r="AM285" i="118"/>
  <c r="AL285" i="118"/>
  <c r="AK285" i="118"/>
  <c r="AJ285" i="118"/>
  <c r="AI285" i="118"/>
  <c r="AH285" i="118"/>
  <c r="AG285" i="118"/>
  <c r="AF285" i="118"/>
  <c r="AE285" i="118"/>
  <c r="AD285" i="118"/>
  <c r="AC285" i="118"/>
  <c r="AB285" i="118"/>
  <c r="AA285" i="118"/>
  <c r="B285" i="118"/>
  <c r="AY285" i="118" s="1"/>
  <c r="A285" i="118"/>
  <c r="AW284" i="118"/>
  <c r="AV284" i="118"/>
  <c r="AU284" i="118"/>
  <c r="AT284" i="118"/>
  <c r="AS284" i="118"/>
  <c r="AQ284" i="118"/>
  <c r="AP284" i="118"/>
  <c r="AO284" i="118"/>
  <c r="AN284" i="118"/>
  <c r="AM284" i="118"/>
  <c r="AL284" i="118"/>
  <c r="AK284" i="118"/>
  <c r="AJ284" i="118"/>
  <c r="AI284" i="118"/>
  <c r="AH284" i="118"/>
  <c r="AG284" i="118"/>
  <c r="AF284" i="118"/>
  <c r="AE284" i="118"/>
  <c r="AD284" i="118"/>
  <c r="AC284" i="118"/>
  <c r="AB284" i="118"/>
  <c r="AA284" i="118"/>
  <c r="B284" i="118"/>
  <c r="AZ284" i="118" s="1"/>
  <c r="A284" i="118"/>
  <c r="AU283" i="118"/>
  <c r="AT283" i="118"/>
  <c r="AS283" i="118"/>
  <c r="AQ283" i="118"/>
  <c r="AP283" i="118"/>
  <c r="AK283" i="118"/>
  <c r="AI283" i="118"/>
  <c r="AH283" i="118"/>
  <c r="AG283" i="118"/>
  <c r="AF283" i="118"/>
  <c r="AE283" i="118"/>
  <c r="AD283" i="118"/>
  <c r="AC283" i="118"/>
  <c r="AB283" i="118"/>
  <c r="AA283" i="118"/>
  <c r="B283" i="118"/>
  <c r="A283" i="118"/>
  <c r="AU282" i="118"/>
  <c r="AT282" i="118"/>
  <c r="AS282" i="118"/>
  <c r="AQ282" i="118"/>
  <c r="AP282" i="118"/>
  <c r="AH282" i="118"/>
  <c r="AG282" i="118"/>
  <c r="AF282" i="118"/>
  <c r="AE282" i="118"/>
  <c r="AD282" i="118"/>
  <c r="AC282" i="118"/>
  <c r="AB282" i="118"/>
  <c r="AA282" i="118"/>
  <c r="B282" i="118"/>
  <c r="A282" i="118"/>
  <c r="AY281" i="118"/>
  <c r="AW281" i="118"/>
  <c r="AU281" i="118"/>
  <c r="AT281" i="118"/>
  <c r="AS281" i="118"/>
  <c r="AQ281" i="118"/>
  <c r="AP281" i="118"/>
  <c r="AH281" i="118"/>
  <c r="AG281" i="118"/>
  <c r="AF281" i="118"/>
  <c r="AE281" i="118"/>
  <c r="AD281" i="118"/>
  <c r="AC281" i="118"/>
  <c r="AB281" i="118"/>
  <c r="AA281" i="118"/>
  <c r="B281" i="118"/>
  <c r="AZ281" i="118" s="1"/>
  <c r="A281" i="118"/>
  <c r="AU280" i="118"/>
  <c r="AT280" i="118"/>
  <c r="AS280" i="118"/>
  <c r="AQ280" i="118"/>
  <c r="AP280" i="118"/>
  <c r="AN280" i="118"/>
  <c r="AH280" i="118"/>
  <c r="AG280" i="118"/>
  <c r="AF280" i="118"/>
  <c r="AE280" i="118"/>
  <c r="AD280" i="118"/>
  <c r="AC280" i="118"/>
  <c r="AB280" i="118"/>
  <c r="AA280" i="118"/>
  <c r="B280" i="118"/>
  <c r="A280" i="118"/>
  <c r="AX279" i="118"/>
  <c r="AW279" i="118"/>
  <c r="AV279" i="118"/>
  <c r="AU279" i="118"/>
  <c r="AT279" i="118"/>
  <c r="AS279" i="118"/>
  <c r="AQ279" i="118"/>
  <c r="AP279" i="118"/>
  <c r="AO279" i="118"/>
  <c r="AN279" i="118"/>
  <c r="AM279" i="118"/>
  <c r="AL279" i="118"/>
  <c r="AK279" i="118"/>
  <c r="AJ279" i="118"/>
  <c r="AI279" i="118"/>
  <c r="AH279" i="118"/>
  <c r="AG279" i="118"/>
  <c r="AF279" i="118"/>
  <c r="AE279" i="118"/>
  <c r="AD279" i="118"/>
  <c r="AC279" i="118"/>
  <c r="AB279" i="118"/>
  <c r="AA279" i="118"/>
  <c r="B279" i="118"/>
  <c r="AZ279" i="118" s="1"/>
  <c r="A279" i="118"/>
  <c r="AY278" i="118"/>
  <c r="AX278" i="118"/>
  <c r="AW278" i="118"/>
  <c r="AU278" i="118"/>
  <c r="AT278" i="118"/>
  <c r="AS278" i="118"/>
  <c r="AQ278" i="118"/>
  <c r="AP278" i="118"/>
  <c r="AO278" i="118"/>
  <c r="AN278" i="118"/>
  <c r="AM278" i="118"/>
  <c r="AL278" i="118"/>
  <c r="AK278" i="118"/>
  <c r="AJ278" i="118"/>
  <c r="AI278" i="118"/>
  <c r="AH278" i="118"/>
  <c r="AG278" i="118"/>
  <c r="AF278" i="118"/>
  <c r="AE278" i="118"/>
  <c r="AD278" i="118"/>
  <c r="AC278" i="118"/>
  <c r="AB278" i="118"/>
  <c r="AA278" i="118"/>
  <c r="B278" i="118"/>
  <c r="AV278" i="118" s="1"/>
  <c r="A278" i="118"/>
  <c r="AU277" i="118"/>
  <c r="AT277" i="118"/>
  <c r="AS277" i="118"/>
  <c r="AQ277" i="118"/>
  <c r="AP277" i="118"/>
  <c r="AM277" i="118"/>
  <c r="AI277" i="118"/>
  <c r="AH277" i="118"/>
  <c r="AG277" i="118"/>
  <c r="AF277" i="118"/>
  <c r="AE277" i="118"/>
  <c r="AD277" i="118"/>
  <c r="AC277" i="118"/>
  <c r="AB277" i="118"/>
  <c r="AA277" i="118"/>
  <c r="B277" i="118"/>
  <c r="AL277" i="118" s="1"/>
  <c r="A277" i="118"/>
  <c r="AU276" i="118"/>
  <c r="AT276" i="118"/>
  <c r="AS276" i="118"/>
  <c r="AQ276" i="118"/>
  <c r="AP276" i="118"/>
  <c r="AN276" i="118"/>
  <c r="AM276" i="118"/>
  <c r="AL276" i="118"/>
  <c r="AH276" i="118"/>
  <c r="AG276" i="118"/>
  <c r="AF276" i="118"/>
  <c r="AE276" i="118"/>
  <c r="AD276" i="118"/>
  <c r="AC276" i="118"/>
  <c r="AB276" i="118"/>
  <c r="AA276" i="118"/>
  <c r="B276" i="118"/>
  <c r="A276" i="118"/>
  <c r="AY275" i="118"/>
  <c r="AX275" i="118"/>
  <c r="AW275" i="118"/>
  <c r="AV275" i="118"/>
  <c r="AU275" i="118"/>
  <c r="AT275" i="118"/>
  <c r="AS275" i="118"/>
  <c r="AQ275" i="118"/>
  <c r="AP275" i="118"/>
  <c r="AH275" i="118"/>
  <c r="AG275" i="118"/>
  <c r="AF275" i="118"/>
  <c r="AE275" i="118"/>
  <c r="AD275" i="118"/>
  <c r="AC275" i="118"/>
  <c r="AB275" i="118"/>
  <c r="AA275" i="118"/>
  <c r="B275" i="118"/>
  <c r="AZ275" i="118" s="1"/>
  <c r="A275" i="118"/>
  <c r="AZ274" i="118"/>
  <c r="AY274" i="118"/>
  <c r="AX274" i="118"/>
  <c r="AW274" i="118"/>
  <c r="AV274" i="118"/>
  <c r="AU274" i="118"/>
  <c r="AT274" i="118"/>
  <c r="AS274" i="118"/>
  <c r="AQ274" i="118"/>
  <c r="AP274" i="118"/>
  <c r="AO274" i="118"/>
  <c r="AN274" i="118"/>
  <c r="AM274" i="118"/>
  <c r="AL274" i="118"/>
  <c r="AK274" i="118"/>
  <c r="AJ274" i="118"/>
  <c r="AI274" i="118"/>
  <c r="AH274" i="118"/>
  <c r="AG274" i="118"/>
  <c r="AF274" i="118"/>
  <c r="AE274" i="118"/>
  <c r="AD274" i="118"/>
  <c r="AC274" i="118"/>
  <c r="AB274" i="118"/>
  <c r="AA274" i="118"/>
  <c r="B274" i="118"/>
  <c r="A274" i="118"/>
  <c r="AZ273" i="118"/>
  <c r="AY273" i="118"/>
  <c r="AX273" i="118"/>
  <c r="AW273" i="118"/>
  <c r="AV273" i="118"/>
  <c r="AU273" i="118"/>
  <c r="AT273" i="118"/>
  <c r="AS273" i="118"/>
  <c r="AQ273" i="118"/>
  <c r="AP273" i="118"/>
  <c r="AO273" i="118"/>
  <c r="AN273" i="118"/>
  <c r="AM273" i="118"/>
  <c r="AL273" i="118"/>
  <c r="AK273" i="118"/>
  <c r="AJ273" i="118"/>
  <c r="AI273" i="118"/>
  <c r="AH273" i="118"/>
  <c r="AG273" i="118"/>
  <c r="AF273" i="118"/>
  <c r="AE273" i="118"/>
  <c r="AD273" i="118"/>
  <c r="AC273" i="118"/>
  <c r="AB273" i="118"/>
  <c r="AA273" i="118"/>
  <c r="B273" i="118"/>
  <c r="A273" i="118"/>
  <c r="AZ272" i="118"/>
  <c r="AY272" i="118"/>
  <c r="AU272" i="118"/>
  <c r="AT272" i="118"/>
  <c r="AS272" i="118"/>
  <c r="AQ272" i="118"/>
  <c r="AP272" i="118"/>
  <c r="AO272" i="118"/>
  <c r="AN272" i="118"/>
  <c r="AM272" i="118"/>
  <c r="AL272" i="118"/>
  <c r="AK272" i="118"/>
  <c r="AJ272" i="118"/>
  <c r="AI272" i="118"/>
  <c r="AH272" i="118"/>
  <c r="AG272" i="118"/>
  <c r="AF272" i="118"/>
  <c r="AE272" i="118"/>
  <c r="AD272" i="118"/>
  <c r="AC272" i="118"/>
  <c r="AB272" i="118"/>
  <c r="AA272" i="118"/>
  <c r="B272" i="118"/>
  <c r="AX272" i="118" s="1"/>
  <c r="A272" i="118"/>
  <c r="AV271" i="118"/>
  <c r="AU271" i="118"/>
  <c r="AT271" i="118"/>
  <c r="AS271" i="118"/>
  <c r="AQ271" i="118"/>
  <c r="AP271" i="118"/>
  <c r="AO271" i="118"/>
  <c r="AN271" i="118"/>
  <c r="AM271" i="118"/>
  <c r="AL271" i="118"/>
  <c r="AK271" i="118"/>
  <c r="AJ271" i="118"/>
  <c r="AI271" i="118"/>
  <c r="AH271" i="118"/>
  <c r="AG271" i="118"/>
  <c r="AF271" i="118"/>
  <c r="AE271" i="118"/>
  <c r="AD271" i="118"/>
  <c r="AC271" i="118"/>
  <c r="AB271" i="118"/>
  <c r="AA271" i="118"/>
  <c r="B271" i="118"/>
  <c r="AZ271" i="118" s="1"/>
  <c r="A271" i="118"/>
  <c r="AU270" i="118"/>
  <c r="AT270" i="118"/>
  <c r="AS270" i="118"/>
  <c r="AQ270" i="118"/>
  <c r="AP270" i="118"/>
  <c r="AO270" i="118"/>
  <c r="AN270" i="118"/>
  <c r="AJ270" i="118"/>
  <c r="AI270" i="118"/>
  <c r="AH270" i="118"/>
  <c r="AG270" i="118"/>
  <c r="AF270" i="118"/>
  <c r="AE270" i="118"/>
  <c r="AD270" i="118"/>
  <c r="AC270" i="118"/>
  <c r="AB270" i="118"/>
  <c r="AA270" i="118"/>
  <c r="B270" i="118"/>
  <c r="A270" i="118"/>
  <c r="AZ269" i="118"/>
  <c r="AY269" i="118"/>
  <c r="AX269" i="118"/>
  <c r="AU269" i="118"/>
  <c r="AT269" i="118"/>
  <c r="AS269" i="118"/>
  <c r="AQ269" i="118"/>
  <c r="AP269" i="118"/>
  <c r="AK269" i="118"/>
  <c r="AJ269" i="118"/>
  <c r="AI269" i="118"/>
  <c r="AH269" i="118"/>
  <c r="AG269" i="118"/>
  <c r="AF269" i="118"/>
  <c r="AE269" i="118"/>
  <c r="AD269" i="118"/>
  <c r="AC269" i="118"/>
  <c r="AB269" i="118"/>
  <c r="AA269" i="118"/>
  <c r="B269" i="118"/>
  <c r="A269" i="118"/>
  <c r="AZ268" i="118"/>
  <c r="AY268" i="118"/>
  <c r="AX268" i="118"/>
  <c r="AW268" i="118"/>
  <c r="AV268" i="118"/>
  <c r="AU268" i="118"/>
  <c r="AT268" i="118"/>
  <c r="AS268" i="118"/>
  <c r="AQ268" i="118"/>
  <c r="AP268" i="118"/>
  <c r="AH268" i="118"/>
  <c r="AG268" i="118"/>
  <c r="AF268" i="118"/>
  <c r="AE268" i="118"/>
  <c r="AD268" i="118"/>
  <c r="AC268" i="118"/>
  <c r="AB268" i="118"/>
  <c r="AA268" i="118"/>
  <c r="B268" i="118"/>
  <c r="A268" i="118"/>
  <c r="AZ267" i="118"/>
  <c r="AY267" i="118"/>
  <c r="AX267" i="118"/>
  <c r="AW267" i="118"/>
  <c r="AV267" i="118"/>
  <c r="AU267" i="118"/>
  <c r="AT267" i="118"/>
  <c r="AS267" i="118"/>
  <c r="AQ267" i="118"/>
  <c r="AP267" i="118"/>
  <c r="AO267" i="118"/>
  <c r="AN267" i="118"/>
  <c r="AM267" i="118"/>
  <c r="AH267" i="118"/>
  <c r="AG267" i="118"/>
  <c r="AF267" i="118"/>
  <c r="AE267" i="118"/>
  <c r="AD267" i="118"/>
  <c r="AC267" i="118"/>
  <c r="AB267" i="118"/>
  <c r="AA267" i="118"/>
  <c r="B267" i="118"/>
  <c r="A267" i="118"/>
  <c r="AW266" i="118"/>
  <c r="AV266" i="118"/>
  <c r="AU266" i="118"/>
  <c r="AT266" i="118"/>
  <c r="AS266" i="118"/>
  <c r="AQ266" i="118"/>
  <c r="AP266" i="118"/>
  <c r="AO266" i="118"/>
  <c r="AN266" i="118"/>
  <c r="AM266" i="118"/>
  <c r="AL266" i="118"/>
  <c r="AK266" i="118"/>
  <c r="AJ266" i="118"/>
  <c r="AI266" i="118"/>
  <c r="AH266" i="118"/>
  <c r="AG266" i="118"/>
  <c r="AF266" i="118"/>
  <c r="AE266" i="118"/>
  <c r="AD266" i="118"/>
  <c r="AC266" i="118"/>
  <c r="AB266" i="118"/>
  <c r="AA266" i="118"/>
  <c r="B266" i="118"/>
  <c r="AZ266" i="118" s="1"/>
  <c r="A266" i="118"/>
  <c r="AX265" i="118"/>
  <c r="AW265" i="118"/>
  <c r="AV265" i="118"/>
  <c r="AU265" i="118"/>
  <c r="AT265" i="118"/>
  <c r="AS265" i="118"/>
  <c r="AQ265" i="118"/>
  <c r="AP265" i="118"/>
  <c r="AO265" i="118"/>
  <c r="AN265" i="118"/>
  <c r="AM265" i="118"/>
  <c r="AL265" i="118"/>
  <c r="AK265" i="118"/>
  <c r="AJ265" i="118"/>
  <c r="AI265" i="118"/>
  <c r="AH265" i="118"/>
  <c r="AG265" i="118"/>
  <c r="AF265" i="118"/>
  <c r="AE265" i="118"/>
  <c r="AD265" i="118"/>
  <c r="AC265" i="118"/>
  <c r="AB265" i="118"/>
  <c r="AA265" i="118"/>
  <c r="B265" i="118"/>
  <c r="AZ265" i="118" s="1"/>
  <c r="A265" i="118"/>
  <c r="AU264" i="118"/>
  <c r="AT264" i="118"/>
  <c r="AS264" i="118"/>
  <c r="AQ264" i="118"/>
  <c r="AP264" i="118"/>
  <c r="AH264" i="118"/>
  <c r="AG264" i="118"/>
  <c r="AF264" i="118"/>
  <c r="AE264" i="118"/>
  <c r="AD264" i="118"/>
  <c r="AC264" i="118"/>
  <c r="AB264" i="118"/>
  <c r="AA264" i="118"/>
  <c r="B264" i="118"/>
  <c r="A264" i="118"/>
  <c r="AZ263" i="118"/>
  <c r="AU263" i="118"/>
  <c r="AT263" i="118"/>
  <c r="AS263" i="118"/>
  <c r="AQ263" i="118"/>
  <c r="AP263" i="118"/>
  <c r="AM263" i="118"/>
  <c r="AK263" i="118"/>
  <c r="AH263" i="118"/>
  <c r="AG263" i="118"/>
  <c r="AF263" i="118"/>
  <c r="AE263" i="118"/>
  <c r="AD263" i="118"/>
  <c r="AC263" i="118"/>
  <c r="AB263" i="118"/>
  <c r="AA263" i="118"/>
  <c r="B263" i="118"/>
  <c r="A263" i="118"/>
  <c r="AZ262" i="118"/>
  <c r="AY262" i="118"/>
  <c r="AX262" i="118"/>
  <c r="AV262" i="118"/>
  <c r="AU262" i="118"/>
  <c r="AT262" i="118"/>
  <c r="AS262" i="118"/>
  <c r="AQ262" i="118"/>
  <c r="AP262" i="118"/>
  <c r="AH262" i="118"/>
  <c r="AG262" i="118"/>
  <c r="AF262" i="118"/>
  <c r="AE262" i="118"/>
  <c r="AD262" i="118"/>
  <c r="AC262" i="118"/>
  <c r="AB262" i="118"/>
  <c r="AA262" i="118"/>
  <c r="B262" i="118"/>
  <c r="AW262" i="118" s="1"/>
  <c r="A262" i="118"/>
  <c r="AZ261" i="118"/>
  <c r="AY261" i="118"/>
  <c r="AX261" i="118"/>
  <c r="AW261" i="118"/>
  <c r="AV261" i="118"/>
  <c r="AU261" i="118"/>
  <c r="AT261" i="118"/>
  <c r="AS261" i="118"/>
  <c r="AQ261" i="118"/>
  <c r="AP261" i="118"/>
  <c r="AO261" i="118"/>
  <c r="AN261" i="118"/>
  <c r="AM261" i="118"/>
  <c r="AL261" i="118"/>
  <c r="AK261" i="118"/>
  <c r="AJ261" i="118"/>
  <c r="AI261" i="118"/>
  <c r="AH261" i="118"/>
  <c r="AG261" i="118"/>
  <c r="AF261" i="118"/>
  <c r="AE261" i="118"/>
  <c r="AD261" i="118"/>
  <c r="AC261" i="118"/>
  <c r="AB261" i="118"/>
  <c r="AA261" i="118"/>
  <c r="B261" i="118"/>
  <c r="A261" i="118"/>
  <c r="AZ260" i="118"/>
  <c r="AY260" i="118"/>
  <c r="AX260" i="118"/>
  <c r="AW260" i="118"/>
  <c r="AV260" i="118"/>
  <c r="AU260" i="118"/>
  <c r="AT260" i="118"/>
  <c r="AS260" i="118"/>
  <c r="AQ260" i="118"/>
  <c r="AP260" i="118"/>
  <c r="AO260" i="118"/>
  <c r="AN260" i="118"/>
  <c r="AM260" i="118"/>
  <c r="AL260" i="118"/>
  <c r="AK260" i="118"/>
  <c r="AJ260" i="118"/>
  <c r="AI260" i="118"/>
  <c r="AH260" i="118"/>
  <c r="AG260" i="118"/>
  <c r="AF260" i="118"/>
  <c r="AE260" i="118"/>
  <c r="AD260" i="118"/>
  <c r="AC260" i="118"/>
  <c r="AB260" i="118"/>
  <c r="AA260" i="118"/>
  <c r="B260" i="118"/>
  <c r="A260" i="118"/>
  <c r="AZ259" i="118"/>
  <c r="AY259" i="118"/>
  <c r="AX259" i="118"/>
  <c r="AU259" i="118"/>
  <c r="AT259" i="118"/>
  <c r="AS259" i="118"/>
  <c r="AQ259" i="118"/>
  <c r="AP259" i="118"/>
  <c r="AO259" i="118"/>
  <c r="AN259" i="118"/>
  <c r="AM259" i="118"/>
  <c r="AL259" i="118"/>
  <c r="AK259" i="118"/>
  <c r="AJ259" i="118"/>
  <c r="AI259" i="118"/>
  <c r="AH259" i="118"/>
  <c r="AG259" i="118"/>
  <c r="AF259" i="118"/>
  <c r="AE259" i="118"/>
  <c r="AD259" i="118"/>
  <c r="AC259" i="118"/>
  <c r="AB259" i="118"/>
  <c r="AA259" i="118"/>
  <c r="B259" i="118"/>
  <c r="AW259" i="118" s="1"/>
  <c r="A259" i="118"/>
  <c r="AU258" i="118"/>
  <c r="AT258" i="118"/>
  <c r="AS258" i="118"/>
  <c r="AQ258" i="118"/>
  <c r="AP258" i="118"/>
  <c r="AN258" i="118"/>
  <c r="AM258" i="118"/>
  <c r="AL258" i="118"/>
  <c r="AK258" i="118"/>
  <c r="AJ258" i="118"/>
  <c r="AI258" i="118"/>
  <c r="AH258" i="118"/>
  <c r="AG258" i="118"/>
  <c r="AF258" i="118"/>
  <c r="AE258" i="118"/>
  <c r="AD258" i="118"/>
  <c r="AC258" i="118"/>
  <c r="AB258" i="118"/>
  <c r="AA258" i="118"/>
  <c r="B258" i="118"/>
  <c r="A258" i="118"/>
  <c r="AU257" i="118"/>
  <c r="AT257" i="118"/>
  <c r="AS257" i="118"/>
  <c r="AQ257" i="118"/>
  <c r="AP257" i="118"/>
  <c r="AO257" i="118"/>
  <c r="AM257" i="118"/>
  <c r="AI257" i="118"/>
  <c r="AH257" i="118"/>
  <c r="AG257" i="118"/>
  <c r="AF257" i="118"/>
  <c r="AE257" i="118"/>
  <c r="AD257" i="118"/>
  <c r="AC257" i="118"/>
  <c r="AB257" i="118"/>
  <c r="AA257" i="118"/>
  <c r="B257" i="118"/>
  <c r="AN257" i="118" s="1"/>
  <c r="A257" i="118"/>
  <c r="AU256" i="118"/>
  <c r="AT256" i="118"/>
  <c r="AS256" i="118"/>
  <c r="AQ256" i="118"/>
  <c r="AP256" i="118"/>
  <c r="AH256" i="118"/>
  <c r="AG256" i="118"/>
  <c r="AF256" i="118"/>
  <c r="AE256" i="118"/>
  <c r="AD256" i="118"/>
  <c r="AC256" i="118"/>
  <c r="AB256" i="118"/>
  <c r="AA256" i="118"/>
  <c r="B256" i="118"/>
  <c r="A256" i="118"/>
  <c r="AZ255" i="118"/>
  <c r="AY255" i="118"/>
  <c r="AX255" i="118"/>
  <c r="AW255" i="118"/>
  <c r="AV255" i="118"/>
  <c r="AU255" i="118"/>
  <c r="AT255" i="118"/>
  <c r="AS255" i="118"/>
  <c r="AQ255" i="118"/>
  <c r="AP255" i="118"/>
  <c r="AO255" i="118"/>
  <c r="AN255" i="118"/>
  <c r="AM255" i="118"/>
  <c r="AL255" i="118"/>
  <c r="AK255" i="118"/>
  <c r="AJ255" i="118"/>
  <c r="AI255" i="118"/>
  <c r="AH255" i="118"/>
  <c r="AG255" i="118"/>
  <c r="AF255" i="118"/>
  <c r="AE255" i="118"/>
  <c r="AD255" i="118"/>
  <c r="AC255" i="118"/>
  <c r="AB255" i="118"/>
  <c r="AA255" i="118"/>
  <c r="B255" i="118"/>
  <c r="A255" i="118"/>
  <c r="AY254" i="118"/>
  <c r="AW254" i="118"/>
  <c r="AU254" i="118"/>
  <c r="AT254" i="118"/>
  <c r="AS254" i="118"/>
  <c r="AQ254" i="118"/>
  <c r="AP254" i="118"/>
  <c r="AH254" i="118"/>
  <c r="AG254" i="118"/>
  <c r="AF254" i="118"/>
  <c r="AE254" i="118"/>
  <c r="AD254" i="118"/>
  <c r="AC254" i="118"/>
  <c r="AB254" i="118"/>
  <c r="AA254" i="118"/>
  <c r="B254" i="118"/>
  <c r="A254" i="118"/>
  <c r="AZ253" i="118"/>
  <c r="AV253" i="118"/>
  <c r="AU253" i="118"/>
  <c r="AT253" i="118"/>
  <c r="AS253" i="118"/>
  <c r="AQ253" i="118"/>
  <c r="AP253" i="118"/>
  <c r="AO253" i="118"/>
  <c r="AN253" i="118"/>
  <c r="AM253" i="118"/>
  <c r="AL253" i="118"/>
  <c r="AK253" i="118"/>
  <c r="AJ253" i="118"/>
  <c r="AI253" i="118"/>
  <c r="AH253" i="118"/>
  <c r="AG253" i="118"/>
  <c r="AF253" i="118"/>
  <c r="AE253" i="118"/>
  <c r="AD253" i="118"/>
  <c r="AC253" i="118"/>
  <c r="AB253" i="118"/>
  <c r="AA253" i="118"/>
  <c r="B253" i="118"/>
  <c r="AY253" i="118" s="1"/>
  <c r="A253" i="118"/>
  <c r="AW252" i="118"/>
  <c r="AV252" i="118"/>
  <c r="AU252" i="118"/>
  <c r="AT252" i="118"/>
  <c r="AS252" i="118"/>
  <c r="AQ252" i="118"/>
  <c r="AP252" i="118"/>
  <c r="AN252" i="118"/>
  <c r="AL252" i="118"/>
  <c r="AK252" i="118"/>
  <c r="AJ252" i="118"/>
  <c r="AI252" i="118"/>
  <c r="AH252" i="118"/>
  <c r="AG252" i="118"/>
  <c r="AF252" i="118"/>
  <c r="AE252" i="118"/>
  <c r="AD252" i="118"/>
  <c r="AC252" i="118"/>
  <c r="AB252" i="118"/>
  <c r="AA252" i="118"/>
  <c r="B252" i="118"/>
  <c r="A252" i="118"/>
  <c r="AU251" i="118"/>
  <c r="AT251" i="118"/>
  <c r="AS251" i="118"/>
  <c r="AQ251" i="118"/>
  <c r="AP251" i="118"/>
  <c r="AO251" i="118"/>
  <c r="AK251" i="118"/>
  <c r="AJ251" i="118"/>
  <c r="AI251" i="118"/>
  <c r="AH251" i="118"/>
  <c r="AG251" i="118"/>
  <c r="AF251" i="118"/>
  <c r="AE251" i="118"/>
  <c r="AD251" i="118"/>
  <c r="AC251" i="118"/>
  <c r="AB251" i="118"/>
  <c r="AA251" i="118"/>
  <c r="B251" i="118"/>
  <c r="A251" i="118"/>
  <c r="AZ250" i="118"/>
  <c r="AY250" i="118"/>
  <c r="AW250" i="118"/>
  <c r="AU250" i="118"/>
  <c r="AT250" i="118"/>
  <c r="AS250" i="118"/>
  <c r="AQ250" i="118"/>
  <c r="AP250" i="118"/>
  <c r="AL250" i="118"/>
  <c r="AK250" i="118"/>
  <c r="AH250" i="118"/>
  <c r="AG250" i="118"/>
  <c r="AF250" i="118"/>
  <c r="AE250" i="118"/>
  <c r="AD250" i="118"/>
  <c r="AC250" i="118"/>
  <c r="AB250" i="118"/>
  <c r="AA250" i="118"/>
  <c r="B250" i="118"/>
  <c r="AX250" i="118" s="1"/>
  <c r="A250" i="118"/>
  <c r="AZ249" i="118"/>
  <c r="AW249" i="118"/>
  <c r="AU249" i="118"/>
  <c r="AT249" i="118"/>
  <c r="AS249" i="118"/>
  <c r="AQ249" i="118"/>
  <c r="AP249" i="118"/>
  <c r="AH249" i="118"/>
  <c r="AG249" i="118"/>
  <c r="AF249" i="118"/>
  <c r="AE249" i="118"/>
  <c r="AD249" i="118"/>
  <c r="AC249" i="118"/>
  <c r="AB249" i="118"/>
  <c r="AA249" i="118"/>
  <c r="B249" i="118"/>
  <c r="A249" i="118"/>
  <c r="AU248" i="118"/>
  <c r="AT248" i="118"/>
  <c r="AS248" i="118"/>
  <c r="AQ248" i="118"/>
  <c r="AP248" i="118"/>
  <c r="AH248" i="118"/>
  <c r="AG248" i="118"/>
  <c r="AF248" i="118"/>
  <c r="AE248" i="118"/>
  <c r="AD248" i="118"/>
  <c r="AC248" i="118"/>
  <c r="AB248" i="118"/>
  <c r="AA248" i="118"/>
  <c r="B248" i="118"/>
  <c r="A248" i="118"/>
  <c r="AX247" i="118"/>
  <c r="AW247" i="118"/>
  <c r="AV247" i="118"/>
  <c r="AU247" i="118"/>
  <c r="AT247" i="118"/>
  <c r="AS247" i="118"/>
  <c r="AQ247" i="118"/>
  <c r="AP247" i="118"/>
  <c r="AO247" i="118"/>
  <c r="AN247" i="118"/>
  <c r="AM247" i="118"/>
  <c r="AL247" i="118"/>
  <c r="AK247" i="118"/>
  <c r="AJ247" i="118"/>
  <c r="AI247" i="118"/>
  <c r="AH247" i="118"/>
  <c r="AG247" i="118"/>
  <c r="AF247" i="118"/>
  <c r="AE247" i="118"/>
  <c r="AD247" i="118"/>
  <c r="AC247" i="118"/>
  <c r="AB247" i="118"/>
  <c r="AA247" i="118"/>
  <c r="B247" i="118"/>
  <c r="AZ247" i="118" s="1"/>
  <c r="A247" i="118"/>
  <c r="AY246" i="118"/>
  <c r="AX246" i="118"/>
  <c r="AW246" i="118"/>
  <c r="AU246" i="118"/>
  <c r="AT246" i="118"/>
  <c r="AS246" i="118"/>
  <c r="AQ246" i="118"/>
  <c r="AP246" i="118"/>
  <c r="AO246" i="118"/>
  <c r="AN246" i="118"/>
  <c r="AM246" i="118"/>
  <c r="AL246" i="118"/>
  <c r="AK246" i="118"/>
  <c r="AJ246" i="118"/>
  <c r="AI246" i="118"/>
  <c r="AH246" i="118"/>
  <c r="AG246" i="118"/>
  <c r="AF246" i="118"/>
  <c r="AE246" i="118"/>
  <c r="AD246" i="118"/>
  <c r="AC246" i="118"/>
  <c r="AB246" i="118"/>
  <c r="AA246" i="118"/>
  <c r="B246" i="118"/>
  <c r="AV246" i="118" s="1"/>
  <c r="A246" i="118"/>
  <c r="AU245" i="118"/>
  <c r="AT245" i="118"/>
  <c r="AS245" i="118"/>
  <c r="AQ245" i="118"/>
  <c r="AP245" i="118"/>
  <c r="AL245" i="118"/>
  <c r="AH245" i="118"/>
  <c r="AG245" i="118"/>
  <c r="AF245" i="118"/>
  <c r="AE245" i="118"/>
  <c r="AD245" i="118"/>
  <c r="AC245" i="118"/>
  <c r="AB245" i="118"/>
  <c r="AA245" i="118"/>
  <c r="B245" i="118"/>
  <c r="A245" i="118"/>
  <c r="AZ244" i="118"/>
  <c r="AY244" i="118"/>
  <c r="AX244" i="118"/>
  <c r="AU244" i="118"/>
  <c r="AT244" i="118"/>
  <c r="AS244" i="118"/>
  <c r="AQ244" i="118"/>
  <c r="AP244" i="118"/>
  <c r="AN244" i="118"/>
  <c r="AM244" i="118"/>
  <c r="AL244" i="118"/>
  <c r="AH244" i="118"/>
  <c r="AG244" i="118"/>
  <c r="AF244" i="118"/>
  <c r="AE244" i="118"/>
  <c r="AD244" i="118"/>
  <c r="AC244" i="118"/>
  <c r="AB244" i="118"/>
  <c r="AA244" i="118"/>
  <c r="B244" i="118"/>
  <c r="A244" i="118"/>
  <c r="AX243" i="118"/>
  <c r="AW243" i="118"/>
  <c r="AU243" i="118"/>
  <c r="AT243" i="118"/>
  <c r="AS243" i="118"/>
  <c r="AQ243" i="118"/>
  <c r="AP243" i="118"/>
  <c r="AI243" i="118"/>
  <c r="AH243" i="118"/>
  <c r="AG243" i="118"/>
  <c r="AF243" i="118"/>
  <c r="AE243" i="118"/>
  <c r="AD243" i="118"/>
  <c r="AC243" i="118"/>
  <c r="AB243" i="118"/>
  <c r="AA243" i="118"/>
  <c r="B243" i="118"/>
  <c r="AZ243" i="118" s="1"/>
  <c r="A243" i="118"/>
  <c r="AZ242" i="118"/>
  <c r="AY242" i="118"/>
  <c r="AX242" i="118"/>
  <c r="AW242" i="118"/>
  <c r="AV242" i="118"/>
  <c r="AU242" i="118"/>
  <c r="AT242" i="118"/>
  <c r="AS242" i="118"/>
  <c r="AQ242" i="118"/>
  <c r="AP242" i="118"/>
  <c r="AO242" i="118"/>
  <c r="AN242" i="118"/>
  <c r="AM242" i="118"/>
  <c r="AL242" i="118"/>
  <c r="AK242" i="118"/>
  <c r="AJ242" i="118"/>
  <c r="AI242" i="118"/>
  <c r="AH242" i="118"/>
  <c r="AG242" i="118"/>
  <c r="AF242" i="118"/>
  <c r="AE242" i="118"/>
  <c r="AD242" i="118"/>
  <c r="AC242" i="118"/>
  <c r="AB242" i="118"/>
  <c r="AA242" i="118"/>
  <c r="B242" i="118"/>
  <c r="A242" i="118"/>
  <c r="AZ241" i="118"/>
  <c r="AY241" i="118"/>
  <c r="AX241" i="118"/>
  <c r="AW241" i="118"/>
  <c r="AV241" i="118"/>
  <c r="AU241" i="118"/>
  <c r="AT241" i="118"/>
  <c r="AS241" i="118"/>
  <c r="AQ241" i="118"/>
  <c r="AP241" i="118"/>
  <c r="AO241" i="118"/>
  <c r="AN241" i="118"/>
  <c r="AM241" i="118"/>
  <c r="AL241" i="118"/>
  <c r="AK241" i="118"/>
  <c r="AJ241" i="118"/>
  <c r="AI241" i="118"/>
  <c r="AH241" i="118"/>
  <c r="AG241" i="118"/>
  <c r="AF241" i="118"/>
  <c r="AE241" i="118"/>
  <c r="AD241" i="118"/>
  <c r="AC241" i="118"/>
  <c r="AB241" i="118"/>
  <c r="AA241" i="118"/>
  <c r="B241" i="118"/>
  <c r="A241" i="118"/>
  <c r="AZ240" i="118"/>
  <c r="AY240" i="118"/>
  <c r="AU240" i="118"/>
  <c r="AT240" i="118"/>
  <c r="AS240" i="118"/>
  <c r="AQ240" i="118"/>
  <c r="AP240" i="118"/>
  <c r="AO240" i="118"/>
  <c r="AN240" i="118"/>
  <c r="AM240" i="118"/>
  <c r="AL240" i="118"/>
  <c r="AJ240" i="118"/>
  <c r="AI240" i="118"/>
  <c r="AH240" i="118"/>
  <c r="AG240" i="118"/>
  <c r="AF240" i="118"/>
  <c r="AE240" i="118"/>
  <c r="AD240" i="118"/>
  <c r="AC240" i="118"/>
  <c r="AB240" i="118"/>
  <c r="AA240" i="118"/>
  <c r="B240" i="118"/>
  <c r="A240" i="118"/>
  <c r="AV239" i="118"/>
  <c r="AU239" i="118"/>
  <c r="AT239" i="118"/>
  <c r="AS239" i="118"/>
  <c r="AQ239" i="118"/>
  <c r="AP239" i="118"/>
  <c r="AO239" i="118"/>
  <c r="AH239" i="118"/>
  <c r="AG239" i="118"/>
  <c r="AF239" i="118"/>
  <c r="AE239" i="118"/>
  <c r="AD239" i="118"/>
  <c r="AC239" i="118"/>
  <c r="AB239" i="118"/>
  <c r="AA239" i="118"/>
  <c r="B239" i="118"/>
  <c r="AN239" i="118" s="1"/>
  <c r="A239" i="118"/>
  <c r="AW238" i="118"/>
  <c r="AU238" i="118"/>
  <c r="AT238" i="118"/>
  <c r="AS238" i="118"/>
  <c r="AQ238" i="118"/>
  <c r="AP238" i="118"/>
  <c r="AO238" i="118"/>
  <c r="AN238" i="118"/>
  <c r="AJ238" i="118"/>
  <c r="AI238" i="118"/>
  <c r="AH238" i="118"/>
  <c r="AG238" i="118"/>
  <c r="AF238" i="118"/>
  <c r="AE238" i="118"/>
  <c r="AD238" i="118"/>
  <c r="AC238" i="118"/>
  <c r="AB238" i="118"/>
  <c r="AA238" i="118"/>
  <c r="B238" i="118"/>
  <c r="A238" i="118"/>
  <c r="AZ237" i="118"/>
  <c r="AX237" i="118"/>
  <c r="AW237" i="118"/>
  <c r="AV237" i="118"/>
  <c r="AU237" i="118"/>
  <c r="AT237" i="118"/>
  <c r="AS237" i="118"/>
  <c r="AQ237" i="118"/>
  <c r="AP237" i="118"/>
  <c r="AI237" i="118"/>
  <c r="AH237" i="118"/>
  <c r="AG237" i="118"/>
  <c r="AF237" i="118"/>
  <c r="AE237" i="118"/>
  <c r="AD237" i="118"/>
  <c r="AC237" i="118"/>
  <c r="AB237" i="118"/>
  <c r="AA237" i="118"/>
  <c r="B237" i="118"/>
  <c r="A237" i="118"/>
  <c r="AZ236" i="118"/>
  <c r="AY236" i="118"/>
  <c r="AX236" i="118"/>
  <c r="AW236" i="118"/>
  <c r="AV236" i="118"/>
  <c r="AU236" i="118"/>
  <c r="AT236" i="118"/>
  <c r="AS236" i="118"/>
  <c r="AQ236" i="118"/>
  <c r="AP236" i="118"/>
  <c r="AL236" i="118"/>
  <c r="AH236" i="118"/>
  <c r="AG236" i="118"/>
  <c r="AF236" i="118"/>
  <c r="AE236" i="118"/>
  <c r="AD236" i="118"/>
  <c r="AC236" i="118"/>
  <c r="AB236" i="118"/>
  <c r="AA236" i="118"/>
  <c r="B236" i="118"/>
  <c r="A236" i="118"/>
  <c r="AU235" i="118"/>
  <c r="AT235" i="118"/>
  <c r="AS235" i="118"/>
  <c r="AQ235" i="118"/>
  <c r="AP235" i="118"/>
  <c r="AH235" i="118"/>
  <c r="AG235" i="118"/>
  <c r="AF235" i="118"/>
  <c r="AE235" i="118"/>
  <c r="AD235" i="118"/>
  <c r="AC235" i="118"/>
  <c r="AB235" i="118"/>
  <c r="AA235" i="118"/>
  <c r="B235" i="118"/>
  <c r="A235" i="118"/>
  <c r="AW234" i="118"/>
  <c r="AV234" i="118"/>
  <c r="AU234" i="118"/>
  <c r="AT234" i="118"/>
  <c r="AS234" i="118"/>
  <c r="AQ234" i="118"/>
  <c r="AP234" i="118"/>
  <c r="AO234" i="118"/>
  <c r="AN234" i="118"/>
  <c r="AM234" i="118"/>
  <c r="AL234" i="118"/>
  <c r="AK234" i="118"/>
  <c r="AJ234" i="118"/>
  <c r="AI234" i="118"/>
  <c r="AH234" i="118"/>
  <c r="AG234" i="118"/>
  <c r="AF234" i="118"/>
  <c r="AE234" i="118"/>
  <c r="AD234" i="118"/>
  <c r="AC234" i="118"/>
  <c r="AB234" i="118"/>
  <c r="AA234" i="118"/>
  <c r="B234" i="118"/>
  <c r="AZ234" i="118" s="1"/>
  <c r="A234" i="118"/>
  <c r="AU233" i="118"/>
  <c r="AT233" i="118"/>
  <c r="AS233" i="118"/>
  <c r="AQ233" i="118"/>
  <c r="AP233" i="118"/>
  <c r="AJ233" i="118"/>
  <c r="AH233" i="118"/>
  <c r="AG233" i="118"/>
  <c r="AF233" i="118"/>
  <c r="AE233" i="118"/>
  <c r="AD233" i="118"/>
  <c r="AC233" i="118"/>
  <c r="AB233" i="118"/>
  <c r="AA233" i="118"/>
  <c r="B233" i="118"/>
  <c r="AX233" i="118" s="1"/>
  <c r="A233" i="118"/>
  <c r="AY232" i="118"/>
  <c r="AU232" i="118"/>
  <c r="AT232" i="118"/>
  <c r="AS232" i="118"/>
  <c r="AQ232" i="118"/>
  <c r="AP232" i="118"/>
  <c r="AL232" i="118"/>
  <c r="AK232" i="118"/>
  <c r="AJ232" i="118"/>
  <c r="AH232" i="118"/>
  <c r="AG232" i="118"/>
  <c r="AF232" i="118"/>
  <c r="AE232" i="118"/>
  <c r="AD232" i="118"/>
  <c r="AC232" i="118"/>
  <c r="AB232" i="118"/>
  <c r="AA232" i="118"/>
  <c r="B232" i="118"/>
  <c r="A232" i="118"/>
  <c r="AZ231" i="118"/>
  <c r="AY231" i="118"/>
  <c r="AX231" i="118"/>
  <c r="AW231" i="118"/>
  <c r="AV231" i="118"/>
  <c r="AU231" i="118"/>
  <c r="AT231" i="118"/>
  <c r="AS231" i="118"/>
  <c r="AQ231" i="118"/>
  <c r="AP231" i="118"/>
  <c r="AM231" i="118"/>
  <c r="AL231" i="118"/>
  <c r="AK231" i="118"/>
  <c r="AH231" i="118"/>
  <c r="AG231" i="118"/>
  <c r="AF231" i="118"/>
  <c r="AE231" i="118"/>
  <c r="AD231" i="118"/>
  <c r="AC231" i="118"/>
  <c r="AB231" i="118"/>
  <c r="AA231" i="118"/>
  <c r="B231" i="118"/>
  <c r="A231" i="118"/>
  <c r="AX230" i="118"/>
  <c r="AW230" i="118"/>
  <c r="AU230" i="118"/>
  <c r="AT230" i="118"/>
  <c r="AS230" i="118"/>
  <c r="AQ230" i="118"/>
  <c r="AP230" i="118"/>
  <c r="AH230" i="118"/>
  <c r="AG230" i="118"/>
  <c r="AF230" i="118"/>
  <c r="AE230" i="118"/>
  <c r="AD230" i="118"/>
  <c r="AC230" i="118"/>
  <c r="AB230" i="118"/>
  <c r="AA230" i="118"/>
  <c r="B230" i="118"/>
  <c r="A230" i="118"/>
  <c r="AZ229" i="118"/>
  <c r="AY229" i="118"/>
  <c r="AX229" i="118"/>
  <c r="AW229" i="118"/>
  <c r="AV229" i="118"/>
  <c r="AU229" i="118"/>
  <c r="AT229" i="118"/>
  <c r="AS229" i="118"/>
  <c r="AQ229" i="118"/>
  <c r="AP229" i="118"/>
  <c r="AO229" i="118"/>
  <c r="AN229" i="118"/>
  <c r="AM229" i="118"/>
  <c r="AL229" i="118"/>
  <c r="AK229" i="118"/>
  <c r="AJ229" i="118"/>
  <c r="AI229" i="118"/>
  <c r="AH229" i="118"/>
  <c r="AG229" i="118"/>
  <c r="AF229" i="118"/>
  <c r="AE229" i="118"/>
  <c r="AD229" i="118"/>
  <c r="AC229" i="118"/>
  <c r="AB229" i="118"/>
  <c r="AA229" i="118"/>
  <c r="B229" i="118"/>
  <c r="A229" i="118"/>
  <c r="AZ228" i="118"/>
  <c r="AY228" i="118"/>
  <c r="AX228" i="118"/>
  <c r="AW228" i="118"/>
  <c r="AV228" i="118"/>
  <c r="AU228" i="118"/>
  <c r="AT228" i="118"/>
  <c r="AS228" i="118"/>
  <c r="AQ228" i="118"/>
  <c r="AP228" i="118"/>
  <c r="AO228" i="118"/>
  <c r="AN228" i="118"/>
  <c r="AM228" i="118"/>
  <c r="AL228" i="118"/>
  <c r="AK228" i="118"/>
  <c r="AJ228" i="118"/>
  <c r="AI228" i="118"/>
  <c r="AH228" i="118"/>
  <c r="AG228" i="118"/>
  <c r="AF228" i="118"/>
  <c r="AE228" i="118"/>
  <c r="AD228" i="118"/>
  <c r="AC228" i="118"/>
  <c r="AB228" i="118"/>
  <c r="AA228" i="118"/>
  <c r="B228" i="118"/>
  <c r="A228" i="118"/>
  <c r="AZ227" i="118"/>
  <c r="AY227" i="118"/>
  <c r="AX227" i="118"/>
  <c r="AU227" i="118"/>
  <c r="AT227" i="118"/>
  <c r="AS227" i="118"/>
  <c r="AQ227" i="118"/>
  <c r="AP227" i="118"/>
  <c r="AO227" i="118"/>
  <c r="AN227" i="118"/>
  <c r="AM227" i="118"/>
  <c r="AL227" i="118"/>
  <c r="AK227" i="118"/>
  <c r="AJ227" i="118"/>
  <c r="AI227" i="118"/>
  <c r="AH227" i="118"/>
  <c r="AG227" i="118"/>
  <c r="AF227" i="118"/>
  <c r="AE227" i="118"/>
  <c r="AD227" i="118"/>
  <c r="AC227" i="118"/>
  <c r="AB227" i="118"/>
  <c r="AA227" i="118"/>
  <c r="B227" i="118"/>
  <c r="AW227" i="118" s="1"/>
  <c r="A227" i="118"/>
  <c r="AU226" i="118"/>
  <c r="AT226" i="118"/>
  <c r="AS226" i="118"/>
  <c r="AQ226" i="118"/>
  <c r="AP226" i="118"/>
  <c r="AM226" i="118"/>
  <c r="AK226" i="118"/>
  <c r="AH226" i="118"/>
  <c r="AG226" i="118"/>
  <c r="AF226" i="118"/>
  <c r="AE226" i="118"/>
  <c r="AD226" i="118"/>
  <c r="AC226" i="118"/>
  <c r="AB226" i="118"/>
  <c r="AA226" i="118"/>
  <c r="B226" i="118"/>
  <c r="A226" i="118"/>
  <c r="AZ225" i="118"/>
  <c r="AY225" i="118"/>
  <c r="AX225" i="118"/>
  <c r="AV225" i="118"/>
  <c r="AU225" i="118"/>
  <c r="AT225" i="118"/>
  <c r="AS225" i="118"/>
  <c r="AQ225" i="118"/>
  <c r="AP225" i="118"/>
  <c r="AO225" i="118"/>
  <c r="AN225" i="118"/>
  <c r="AM225" i="118"/>
  <c r="AI225" i="118"/>
  <c r="AH225" i="118"/>
  <c r="AG225" i="118"/>
  <c r="AF225" i="118"/>
  <c r="AE225" i="118"/>
  <c r="AD225" i="118"/>
  <c r="AC225" i="118"/>
  <c r="AB225" i="118"/>
  <c r="AA225" i="118"/>
  <c r="B225" i="118"/>
  <c r="A225" i="118"/>
  <c r="AZ224" i="118"/>
  <c r="AY224" i="118"/>
  <c r="AX224" i="118"/>
  <c r="AV224" i="118"/>
  <c r="AU224" i="118"/>
  <c r="AT224" i="118"/>
  <c r="AS224" i="118"/>
  <c r="AQ224" i="118"/>
  <c r="AP224" i="118"/>
  <c r="AO224" i="118"/>
  <c r="AI224" i="118"/>
  <c r="AH224" i="118"/>
  <c r="AG224" i="118"/>
  <c r="AF224" i="118"/>
  <c r="AE224" i="118"/>
  <c r="AD224" i="118"/>
  <c r="AC224" i="118"/>
  <c r="AB224" i="118"/>
  <c r="AA224" i="118"/>
  <c r="B224" i="118"/>
  <c r="AW224" i="118" s="1"/>
  <c r="A224" i="118"/>
  <c r="AZ223" i="118"/>
  <c r="AY223" i="118"/>
  <c r="AX223" i="118"/>
  <c r="AW223" i="118"/>
  <c r="AV223" i="118"/>
  <c r="AU223" i="118"/>
  <c r="AT223" i="118"/>
  <c r="AS223" i="118"/>
  <c r="AQ223" i="118"/>
  <c r="AP223" i="118"/>
  <c r="AO223" i="118"/>
  <c r="AN223" i="118"/>
  <c r="AM223" i="118"/>
  <c r="AL223" i="118"/>
  <c r="AK223" i="118"/>
  <c r="AJ223" i="118"/>
  <c r="AI223" i="118"/>
  <c r="AH223" i="118"/>
  <c r="AG223" i="118"/>
  <c r="AF223" i="118"/>
  <c r="AE223" i="118"/>
  <c r="AD223" i="118"/>
  <c r="AC223" i="118"/>
  <c r="AB223" i="118"/>
  <c r="AA223" i="118"/>
  <c r="B223" i="118"/>
  <c r="A223" i="118"/>
  <c r="AZ222" i="118"/>
  <c r="AW222" i="118"/>
  <c r="AU222" i="118"/>
  <c r="AT222" i="118"/>
  <c r="AS222" i="118"/>
  <c r="AQ222" i="118"/>
  <c r="AP222" i="118"/>
  <c r="AO222" i="118"/>
  <c r="AK222" i="118"/>
  <c r="AJ222" i="118"/>
  <c r="AI222" i="118"/>
  <c r="AH222" i="118"/>
  <c r="AG222" i="118"/>
  <c r="AF222" i="118"/>
  <c r="AE222" i="118"/>
  <c r="AD222" i="118"/>
  <c r="AC222" i="118"/>
  <c r="AB222" i="118"/>
  <c r="AA222" i="118"/>
  <c r="B222" i="118"/>
  <c r="AY222" i="118" s="1"/>
  <c r="A222" i="118"/>
  <c r="AV221" i="118"/>
  <c r="AU221" i="118"/>
  <c r="AT221" i="118"/>
  <c r="AS221" i="118"/>
  <c r="AQ221" i="118"/>
  <c r="AP221" i="118"/>
  <c r="AO221" i="118"/>
  <c r="AN221" i="118"/>
  <c r="AK221" i="118"/>
  <c r="AJ221" i="118"/>
  <c r="AI221" i="118"/>
  <c r="AH221" i="118"/>
  <c r="AG221" i="118"/>
  <c r="AF221" i="118"/>
  <c r="AE221" i="118"/>
  <c r="AD221" i="118"/>
  <c r="AC221" i="118"/>
  <c r="AB221" i="118"/>
  <c r="AA221" i="118"/>
  <c r="B221" i="118"/>
  <c r="A221" i="118"/>
  <c r="AV220" i="118"/>
  <c r="AU220" i="118"/>
  <c r="AT220" i="118"/>
  <c r="AS220" i="118"/>
  <c r="AQ220" i="118"/>
  <c r="AP220" i="118"/>
  <c r="AO220" i="118"/>
  <c r="AM220" i="118"/>
  <c r="AL220" i="118"/>
  <c r="AK220" i="118"/>
  <c r="AJ220" i="118"/>
  <c r="AI220" i="118"/>
  <c r="AH220" i="118"/>
  <c r="AG220" i="118"/>
  <c r="AF220" i="118"/>
  <c r="AE220" i="118"/>
  <c r="AD220" i="118"/>
  <c r="AC220" i="118"/>
  <c r="AB220" i="118"/>
  <c r="AA220" i="118"/>
  <c r="B220" i="118"/>
  <c r="AW220" i="118" s="1"/>
  <c r="A220" i="118"/>
  <c r="AU219" i="118"/>
  <c r="AT219" i="118"/>
  <c r="AS219" i="118"/>
  <c r="AQ219" i="118"/>
  <c r="AP219" i="118"/>
  <c r="AH219" i="118"/>
  <c r="AG219" i="118"/>
  <c r="AF219" i="118"/>
  <c r="AE219" i="118"/>
  <c r="AD219" i="118"/>
  <c r="AC219" i="118"/>
  <c r="AB219" i="118"/>
  <c r="AA219" i="118"/>
  <c r="B219" i="118"/>
  <c r="A219" i="118"/>
  <c r="AY218" i="118"/>
  <c r="AX218" i="118"/>
  <c r="AU218" i="118"/>
  <c r="AT218" i="118"/>
  <c r="AS218" i="118"/>
  <c r="AQ218" i="118"/>
  <c r="AP218" i="118"/>
  <c r="AJ218" i="118"/>
  <c r="AH218" i="118"/>
  <c r="AG218" i="118"/>
  <c r="AF218" i="118"/>
  <c r="AE218" i="118"/>
  <c r="AD218" i="118"/>
  <c r="AC218" i="118"/>
  <c r="AB218" i="118"/>
  <c r="AA218" i="118"/>
  <c r="B218" i="118"/>
  <c r="A218" i="118"/>
  <c r="AZ217" i="118"/>
  <c r="AY217" i="118"/>
  <c r="AX217" i="118"/>
  <c r="AU217" i="118"/>
  <c r="AT217" i="118"/>
  <c r="AS217" i="118"/>
  <c r="AQ217" i="118"/>
  <c r="AP217" i="118"/>
  <c r="AO217" i="118"/>
  <c r="AM217" i="118"/>
  <c r="AH217" i="118"/>
  <c r="AG217" i="118"/>
  <c r="AF217" i="118"/>
  <c r="AE217" i="118"/>
  <c r="AD217" i="118"/>
  <c r="AC217" i="118"/>
  <c r="AB217" i="118"/>
  <c r="AA217" i="118"/>
  <c r="B217" i="118"/>
  <c r="A217" i="118"/>
  <c r="AZ216" i="118"/>
  <c r="AY216" i="118"/>
  <c r="AW216" i="118"/>
  <c r="AU216" i="118"/>
  <c r="AT216" i="118"/>
  <c r="AS216" i="118"/>
  <c r="AQ216" i="118"/>
  <c r="AP216" i="118"/>
  <c r="AO216" i="118"/>
  <c r="AN216" i="118"/>
  <c r="AJ216" i="118"/>
  <c r="AH216" i="118"/>
  <c r="AG216" i="118"/>
  <c r="AF216" i="118"/>
  <c r="AE216" i="118"/>
  <c r="AD216" i="118"/>
  <c r="AC216" i="118"/>
  <c r="AB216" i="118"/>
  <c r="AA216" i="118"/>
  <c r="B216" i="118"/>
  <c r="AI216" i="118" s="1"/>
  <c r="A216" i="118"/>
  <c r="AX215" i="118"/>
  <c r="AW215" i="118"/>
  <c r="AV215" i="118"/>
  <c r="AU215" i="118"/>
  <c r="AT215" i="118"/>
  <c r="AS215" i="118"/>
  <c r="AQ215" i="118"/>
  <c r="AP215" i="118"/>
  <c r="AO215" i="118"/>
  <c r="AN215" i="118"/>
  <c r="AM215" i="118"/>
  <c r="AL215" i="118"/>
  <c r="AK215" i="118"/>
  <c r="AJ215" i="118"/>
  <c r="AI215" i="118"/>
  <c r="AH215" i="118"/>
  <c r="AG215" i="118"/>
  <c r="AF215" i="118"/>
  <c r="AE215" i="118"/>
  <c r="AD215" i="118"/>
  <c r="AC215" i="118"/>
  <c r="AB215" i="118"/>
  <c r="AA215" i="118"/>
  <c r="B215" i="118"/>
  <c r="AZ215" i="118" s="1"/>
  <c r="A215" i="118"/>
  <c r="AX214" i="118"/>
  <c r="AU214" i="118"/>
  <c r="AT214" i="118"/>
  <c r="AS214" i="118"/>
  <c r="AQ214" i="118"/>
  <c r="AP214" i="118"/>
  <c r="AO214" i="118"/>
  <c r="AK214" i="118"/>
  <c r="AJ214" i="118"/>
  <c r="AI214" i="118"/>
  <c r="AH214" i="118"/>
  <c r="AG214" i="118"/>
  <c r="AF214" i="118"/>
  <c r="AE214" i="118"/>
  <c r="AD214" i="118"/>
  <c r="AC214" i="118"/>
  <c r="AB214" i="118"/>
  <c r="AA214" i="118"/>
  <c r="B214" i="118"/>
  <c r="A214" i="118"/>
  <c r="AU213" i="118"/>
  <c r="AT213" i="118"/>
  <c r="AS213" i="118"/>
  <c r="AQ213" i="118"/>
  <c r="AP213" i="118"/>
  <c r="AI213" i="118"/>
  <c r="AH213" i="118"/>
  <c r="AG213" i="118"/>
  <c r="AF213" i="118"/>
  <c r="AE213" i="118"/>
  <c r="AD213" i="118"/>
  <c r="AC213" i="118"/>
  <c r="AB213" i="118"/>
  <c r="AA213" i="118"/>
  <c r="B213" i="118"/>
  <c r="A213" i="118"/>
  <c r="AU212" i="118"/>
  <c r="AT212" i="118"/>
  <c r="AS212" i="118"/>
  <c r="AQ212" i="118"/>
  <c r="AP212" i="118"/>
  <c r="AH212" i="118"/>
  <c r="AG212" i="118"/>
  <c r="AF212" i="118"/>
  <c r="AE212" i="118"/>
  <c r="AD212" i="118"/>
  <c r="AC212" i="118"/>
  <c r="AB212" i="118"/>
  <c r="AA212" i="118"/>
  <c r="B212" i="118"/>
  <c r="A212" i="118"/>
  <c r="AZ211" i="118"/>
  <c r="AY211" i="118"/>
  <c r="AX211" i="118"/>
  <c r="AU211" i="118"/>
  <c r="AT211" i="118"/>
  <c r="AS211" i="118"/>
  <c r="AQ211" i="118"/>
  <c r="AP211" i="118"/>
  <c r="AO211" i="118"/>
  <c r="AI211" i="118"/>
  <c r="AH211" i="118"/>
  <c r="AG211" i="118"/>
  <c r="AF211" i="118"/>
  <c r="AE211" i="118"/>
  <c r="AD211" i="118"/>
  <c r="AC211" i="118"/>
  <c r="AB211" i="118"/>
  <c r="AA211" i="118"/>
  <c r="B211" i="118"/>
  <c r="AW211" i="118" s="1"/>
  <c r="A211" i="118"/>
  <c r="AZ210" i="118"/>
  <c r="AY210" i="118"/>
  <c r="AX210" i="118"/>
  <c r="AW210" i="118"/>
  <c r="AV210" i="118"/>
  <c r="AU210" i="118"/>
  <c r="AT210" i="118"/>
  <c r="AS210" i="118"/>
  <c r="AQ210" i="118"/>
  <c r="AP210" i="118"/>
  <c r="AO210" i="118"/>
  <c r="AN210" i="118"/>
  <c r="AM210" i="118"/>
  <c r="AL210" i="118"/>
  <c r="AK210" i="118"/>
  <c r="AJ210" i="118"/>
  <c r="AI210" i="118"/>
  <c r="AH210" i="118"/>
  <c r="AG210" i="118"/>
  <c r="AF210" i="118"/>
  <c r="AE210" i="118"/>
  <c r="AD210" i="118"/>
  <c r="AC210" i="118"/>
  <c r="AB210" i="118"/>
  <c r="AA210" i="118"/>
  <c r="B210" i="118"/>
  <c r="A210" i="118"/>
  <c r="AZ209" i="118"/>
  <c r="AY209" i="118"/>
  <c r="AX209" i="118"/>
  <c r="AW209" i="118"/>
  <c r="AV209" i="118"/>
  <c r="AU209" i="118"/>
  <c r="AT209" i="118"/>
  <c r="AS209" i="118"/>
  <c r="AQ209" i="118"/>
  <c r="AP209" i="118"/>
  <c r="AO209" i="118"/>
  <c r="AN209" i="118"/>
  <c r="AM209" i="118"/>
  <c r="AL209" i="118"/>
  <c r="AK209" i="118"/>
  <c r="AJ209" i="118"/>
  <c r="AI209" i="118"/>
  <c r="AH209" i="118"/>
  <c r="AG209" i="118"/>
  <c r="AF209" i="118"/>
  <c r="AE209" i="118"/>
  <c r="AD209" i="118"/>
  <c r="AC209" i="118"/>
  <c r="AB209" i="118"/>
  <c r="AA209" i="118"/>
  <c r="B209" i="118"/>
  <c r="A209" i="118"/>
  <c r="AZ208" i="118"/>
  <c r="AY208" i="118"/>
  <c r="AU208" i="118"/>
  <c r="AT208" i="118"/>
  <c r="AS208" i="118"/>
  <c r="AQ208" i="118"/>
  <c r="AP208" i="118"/>
  <c r="AO208" i="118"/>
  <c r="AN208" i="118"/>
  <c r="AM208" i="118"/>
  <c r="AL208" i="118"/>
  <c r="AK208" i="118"/>
  <c r="AJ208" i="118"/>
  <c r="AI208" i="118"/>
  <c r="AH208" i="118"/>
  <c r="AG208" i="118"/>
  <c r="AF208" i="118"/>
  <c r="AE208" i="118"/>
  <c r="AD208" i="118"/>
  <c r="AC208" i="118"/>
  <c r="AB208" i="118"/>
  <c r="AA208" i="118"/>
  <c r="B208" i="118"/>
  <c r="A208" i="118"/>
  <c r="AU207" i="118"/>
  <c r="AT207" i="118"/>
  <c r="AS207" i="118"/>
  <c r="AQ207" i="118"/>
  <c r="AP207" i="118"/>
  <c r="AN207" i="118"/>
  <c r="AM207" i="118"/>
  <c r="AL207" i="118"/>
  <c r="AK207" i="118"/>
  <c r="AJ207" i="118"/>
  <c r="AI207" i="118"/>
  <c r="AH207" i="118"/>
  <c r="AG207" i="118"/>
  <c r="AF207" i="118"/>
  <c r="AE207" i="118"/>
  <c r="AD207" i="118"/>
  <c r="AC207" i="118"/>
  <c r="AB207" i="118"/>
  <c r="AA207" i="118"/>
  <c r="B207" i="118"/>
  <c r="AV207" i="118" s="1"/>
  <c r="A207" i="118"/>
  <c r="AX206" i="118"/>
  <c r="AV206" i="118"/>
  <c r="AU206" i="118"/>
  <c r="AT206" i="118"/>
  <c r="AS206" i="118"/>
  <c r="AQ206" i="118"/>
  <c r="AP206" i="118"/>
  <c r="AO206" i="118"/>
  <c r="AN206" i="118"/>
  <c r="AH206" i="118"/>
  <c r="AG206" i="118"/>
  <c r="AF206" i="118"/>
  <c r="AE206" i="118"/>
  <c r="AD206" i="118"/>
  <c r="AC206" i="118"/>
  <c r="AB206" i="118"/>
  <c r="AA206" i="118"/>
  <c r="B206" i="118"/>
  <c r="A206" i="118"/>
  <c r="AX205" i="118"/>
  <c r="AW205" i="118"/>
  <c r="AV205" i="118"/>
  <c r="AU205" i="118"/>
  <c r="AT205" i="118"/>
  <c r="AS205" i="118"/>
  <c r="AQ205" i="118"/>
  <c r="AP205" i="118"/>
  <c r="AK205" i="118"/>
  <c r="AJ205" i="118"/>
  <c r="AI205" i="118"/>
  <c r="AH205" i="118"/>
  <c r="AG205" i="118"/>
  <c r="AF205" i="118"/>
  <c r="AE205" i="118"/>
  <c r="AD205" i="118"/>
  <c r="AC205" i="118"/>
  <c r="AB205" i="118"/>
  <c r="AA205" i="118"/>
  <c r="B205" i="118"/>
  <c r="A205" i="118"/>
  <c r="AY204" i="118"/>
  <c r="AV204" i="118"/>
  <c r="AU204" i="118"/>
  <c r="AT204" i="118"/>
  <c r="AS204" i="118"/>
  <c r="AQ204" i="118"/>
  <c r="AP204" i="118"/>
  <c r="AM204" i="118"/>
  <c r="AL204" i="118"/>
  <c r="AH204" i="118"/>
  <c r="AG204" i="118"/>
  <c r="AF204" i="118"/>
  <c r="AE204" i="118"/>
  <c r="AD204" i="118"/>
  <c r="AC204" i="118"/>
  <c r="AB204" i="118"/>
  <c r="AA204" i="118"/>
  <c r="B204" i="118"/>
  <c r="AZ204" i="118" s="1"/>
  <c r="A204" i="118"/>
  <c r="AU203" i="118"/>
  <c r="AT203" i="118"/>
  <c r="AS203" i="118"/>
  <c r="AQ203" i="118"/>
  <c r="AP203" i="118"/>
  <c r="AH203" i="118"/>
  <c r="AG203" i="118"/>
  <c r="AF203" i="118"/>
  <c r="AE203" i="118"/>
  <c r="AD203" i="118"/>
  <c r="AC203" i="118"/>
  <c r="AB203" i="118"/>
  <c r="AA203" i="118"/>
  <c r="B203" i="118"/>
  <c r="A203" i="118"/>
  <c r="AW202" i="118"/>
  <c r="AV202" i="118"/>
  <c r="AU202" i="118"/>
  <c r="AT202" i="118"/>
  <c r="AS202" i="118"/>
  <c r="AQ202" i="118"/>
  <c r="AP202" i="118"/>
  <c r="AO202" i="118"/>
  <c r="AN202" i="118"/>
  <c r="AM202" i="118"/>
  <c r="AL202" i="118"/>
  <c r="AK202" i="118"/>
  <c r="AJ202" i="118"/>
  <c r="AI202" i="118"/>
  <c r="AH202" i="118"/>
  <c r="AG202" i="118"/>
  <c r="AF202" i="118"/>
  <c r="AE202" i="118"/>
  <c r="AD202" i="118"/>
  <c r="AC202" i="118"/>
  <c r="AB202" i="118"/>
  <c r="AA202" i="118"/>
  <c r="B202" i="118"/>
  <c r="AZ202" i="118" s="1"/>
  <c r="A202" i="118"/>
  <c r="AX201" i="118"/>
  <c r="AW201" i="118"/>
  <c r="AU201" i="118"/>
  <c r="AT201" i="118"/>
  <c r="AS201" i="118"/>
  <c r="AQ201" i="118"/>
  <c r="AP201" i="118"/>
  <c r="AN201" i="118"/>
  <c r="AL201" i="118"/>
  <c r="AH201" i="118"/>
  <c r="AG201" i="118"/>
  <c r="AF201" i="118"/>
  <c r="AE201" i="118"/>
  <c r="AD201" i="118"/>
  <c r="AC201" i="118"/>
  <c r="AB201" i="118"/>
  <c r="AA201" i="118"/>
  <c r="B201" i="118"/>
  <c r="A201" i="118"/>
  <c r="AZ200" i="118"/>
  <c r="AY200" i="118"/>
  <c r="AX200" i="118"/>
  <c r="AU200" i="118"/>
  <c r="AT200" i="118"/>
  <c r="AS200" i="118"/>
  <c r="AQ200" i="118"/>
  <c r="AP200" i="118"/>
  <c r="AL200" i="118"/>
  <c r="AK200" i="118"/>
  <c r="AJ200" i="118"/>
  <c r="AI200" i="118"/>
  <c r="AH200" i="118"/>
  <c r="AG200" i="118"/>
  <c r="AF200" i="118"/>
  <c r="AE200" i="118"/>
  <c r="AD200" i="118"/>
  <c r="AC200" i="118"/>
  <c r="AB200" i="118"/>
  <c r="AA200" i="118"/>
  <c r="B200" i="118"/>
  <c r="A200" i="118"/>
  <c r="AZ199" i="118"/>
  <c r="AY199" i="118"/>
  <c r="AX199" i="118"/>
  <c r="AV199" i="118"/>
  <c r="AU199" i="118"/>
  <c r="AT199" i="118"/>
  <c r="AS199" i="118"/>
  <c r="AQ199" i="118"/>
  <c r="AP199" i="118"/>
  <c r="AM199" i="118"/>
  <c r="AK199" i="118"/>
  <c r="AH199" i="118"/>
  <c r="AG199" i="118"/>
  <c r="AF199" i="118"/>
  <c r="AE199" i="118"/>
  <c r="AD199" i="118"/>
  <c r="AC199" i="118"/>
  <c r="AB199" i="118"/>
  <c r="AA199" i="118"/>
  <c r="B199" i="118"/>
  <c r="AW199" i="118" s="1"/>
  <c r="A199" i="118"/>
  <c r="AZ198" i="118"/>
  <c r="AY198" i="118"/>
  <c r="AX198" i="118"/>
  <c r="AW198" i="118"/>
  <c r="AV198" i="118"/>
  <c r="AU198" i="118"/>
  <c r="AT198" i="118"/>
  <c r="AS198" i="118"/>
  <c r="AQ198" i="118"/>
  <c r="AP198" i="118"/>
  <c r="AO198" i="118"/>
  <c r="AN198" i="118"/>
  <c r="AM198" i="118"/>
  <c r="AL198" i="118"/>
  <c r="AH198" i="118"/>
  <c r="AG198" i="118"/>
  <c r="AF198" i="118"/>
  <c r="AE198" i="118"/>
  <c r="AD198" i="118"/>
  <c r="AC198" i="118"/>
  <c r="AB198" i="118"/>
  <c r="AA198" i="118"/>
  <c r="B198" i="118"/>
  <c r="A198" i="118"/>
  <c r="AZ197" i="118"/>
  <c r="AY197" i="118"/>
  <c r="AX197" i="118"/>
  <c r="AW197" i="118"/>
  <c r="AV197" i="118"/>
  <c r="AU197" i="118"/>
  <c r="AT197" i="118"/>
  <c r="AS197" i="118"/>
  <c r="AQ197" i="118"/>
  <c r="AP197" i="118"/>
  <c r="AO197" i="118"/>
  <c r="AN197" i="118"/>
  <c r="AM197" i="118"/>
  <c r="AL197" i="118"/>
  <c r="AK197" i="118"/>
  <c r="AJ197" i="118"/>
  <c r="AI197" i="118"/>
  <c r="AH197" i="118"/>
  <c r="AG197" i="118"/>
  <c r="AF197" i="118"/>
  <c r="AE197" i="118"/>
  <c r="AD197" i="118"/>
  <c r="AC197" i="118"/>
  <c r="AB197" i="118"/>
  <c r="AA197" i="118"/>
  <c r="B197" i="118"/>
  <c r="A197" i="118"/>
  <c r="AZ196" i="118"/>
  <c r="AY196" i="118"/>
  <c r="AX196" i="118"/>
  <c r="AW196" i="118"/>
  <c r="AV196" i="118"/>
  <c r="AU196" i="118"/>
  <c r="AT196" i="118"/>
  <c r="AS196" i="118"/>
  <c r="AQ196" i="118"/>
  <c r="AP196" i="118"/>
  <c r="AO196" i="118"/>
  <c r="AN196" i="118"/>
  <c r="AM196" i="118"/>
  <c r="AL196" i="118"/>
  <c r="AK196" i="118"/>
  <c r="AJ196" i="118"/>
  <c r="AI196" i="118"/>
  <c r="AH196" i="118"/>
  <c r="AG196" i="118"/>
  <c r="AF196" i="118"/>
  <c r="AE196" i="118"/>
  <c r="AD196" i="118"/>
  <c r="AC196" i="118"/>
  <c r="AB196" i="118"/>
  <c r="AA196" i="118"/>
  <c r="B196" i="118"/>
  <c r="A196" i="118"/>
  <c r="AY195" i="118"/>
  <c r="AU195" i="118"/>
  <c r="AT195" i="118"/>
  <c r="AS195" i="118"/>
  <c r="AQ195" i="118"/>
  <c r="AP195" i="118"/>
  <c r="AK195" i="118"/>
  <c r="AJ195" i="118"/>
  <c r="AH195" i="118"/>
  <c r="AG195" i="118"/>
  <c r="AF195" i="118"/>
  <c r="AE195" i="118"/>
  <c r="AD195" i="118"/>
  <c r="AC195" i="118"/>
  <c r="AB195" i="118"/>
  <c r="AA195" i="118"/>
  <c r="B195" i="118"/>
  <c r="AZ195" i="118" s="1"/>
  <c r="A195" i="118"/>
  <c r="AY194" i="118"/>
  <c r="AU194" i="118"/>
  <c r="AT194" i="118"/>
  <c r="AS194" i="118"/>
  <c r="AQ194" i="118"/>
  <c r="AP194" i="118"/>
  <c r="AM194" i="118"/>
  <c r="AL194" i="118"/>
  <c r="AK194" i="118"/>
  <c r="AJ194" i="118"/>
  <c r="AI194" i="118"/>
  <c r="AH194" i="118"/>
  <c r="AG194" i="118"/>
  <c r="AF194" i="118"/>
  <c r="AE194" i="118"/>
  <c r="AD194" i="118"/>
  <c r="AC194" i="118"/>
  <c r="AB194" i="118"/>
  <c r="AA194" i="118"/>
  <c r="B194" i="118"/>
  <c r="AZ194" i="118" s="1"/>
  <c r="A194" i="118"/>
  <c r="AU193" i="118"/>
  <c r="AS193" i="118"/>
  <c r="AQ193" i="118"/>
  <c r="AP193" i="118"/>
  <c r="AG193" i="118"/>
  <c r="AF193" i="118"/>
  <c r="AE193" i="118"/>
  <c r="AD193" i="118"/>
  <c r="AC193" i="118"/>
  <c r="AB193" i="118"/>
  <c r="AA193" i="118"/>
  <c r="B193" i="118"/>
  <c r="AW193" i="118" s="1"/>
  <c r="A193" i="118"/>
  <c r="AW192" i="118"/>
  <c r="AU192" i="118"/>
  <c r="AS192" i="118"/>
  <c r="AQ192" i="118"/>
  <c r="AP192" i="118"/>
  <c r="AN192" i="118"/>
  <c r="AI192" i="118"/>
  <c r="AG192" i="118"/>
  <c r="AF192" i="118"/>
  <c r="AE192" i="118"/>
  <c r="AD192" i="118"/>
  <c r="AC192" i="118"/>
  <c r="AB192" i="118"/>
  <c r="AA192" i="118"/>
  <c r="B192" i="118"/>
  <c r="A192" i="118"/>
  <c r="AU191" i="118"/>
  <c r="AS191" i="118"/>
  <c r="AQ191" i="118"/>
  <c r="AP191" i="118"/>
  <c r="AG191" i="118"/>
  <c r="AF191" i="118"/>
  <c r="AE191" i="118"/>
  <c r="AD191" i="118"/>
  <c r="AC191" i="118"/>
  <c r="AB191" i="118"/>
  <c r="AA191" i="118"/>
  <c r="B191" i="118"/>
  <c r="AY191" i="118" s="1"/>
  <c r="A191" i="118"/>
  <c r="AU190" i="118"/>
  <c r="AS190" i="118"/>
  <c r="AQ190" i="118"/>
  <c r="AP190" i="118"/>
  <c r="AN190" i="118"/>
  <c r="AL190" i="118"/>
  <c r="AG190" i="118"/>
  <c r="AF190" i="118"/>
  <c r="AE190" i="118"/>
  <c r="AD190" i="118"/>
  <c r="AC190" i="118"/>
  <c r="AB190" i="118"/>
  <c r="AA190" i="118"/>
  <c r="B190" i="118"/>
  <c r="A190" i="118"/>
  <c r="AU189" i="118"/>
  <c r="AS189" i="118"/>
  <c r="AQ189" i="118"/>
  <c r="AP189" i="118"/>
  <c r="AG189" i="118"/>
  <c r="AF189" i="118"/>
  <c r="AE189" i="118"/>
  <c r="AD189" i="118"/>
  <c r="AC189" i="118"/>
  <c r="AB189" i="118"/>
  <c r="AA189" i="118"/>
  <c r="B189" i="118"/>
  <c r="AV189" i="118" s="1"/>
  <c r="A189" i="118"/>
  <c r="AU188" i="118"/>
  <c r="AS188" i="118"/>
  <c r="AQ188" i="118"/>
  <c r="AP188" i="118"/>
  <c r="AT188" i="118" s="1"/>
  <c r="AG188" i="118"/>
  <c r="AF188" i="118"/>
  <c r="AE188" i="118"/>
  <c r="AD188" i="118"/>
  <c r="AC188" i="118"/>
  <c r="AB188" i="118"/>
  <c r="AA188" i="118"/>
  <c r="B188" i="118"/>
  <c r="AW188" i="118" s="1"/>
  <c r="A188" i="118"/>
  <c r="AU187" i="118"/>
  <c r="AS187" i="118"/>
  <c r="AQ187" i="118"/>
  <c r="AP187" i="118"/>
  <c r="AG187" i="118"/>
  <c r="AF187" i="118"/>
  <c r="AE187" i="118"/>
  <c r="AD187" i="118"/>
  <c r="AC187" i="118"/>
  <c r="AB187" i="118"/>
  <c r="AA187" i="118"/>
  <c r="B187" i="118"/>
  <c r="AY187" i="118" s="1"/>
  <c r="A187" i="118"/>
  <c r="AU186" i="118"/>
  <c r="AS186" i="118"/>
  <c r="AQ186" i="118"/>
  <c r="AP186" i="118"/>
  <c r="AG186" i="118"/>
  <c r="AF186" i="118"/>
  <c r="AE186" i="118"/>
  <c r="AD186" i="118"/>
  <c r="AC186" i="118"/>
  <c r="AB186" i="118"/>
  <c r="AA186" i="118"/>
  <c r="B186" i="118"/>
  <c r="AW186" i="118" s="1"/>
  <c r="A186" i="118"/>
  <c r="AU185" i="118"/>
  <c r="AS185" i="118"/>
  <c r="AQ185" i="118"/>
  <c r="AP185" i="118"/>
  <c r="AG185" i="118"/>
  <c r="AF185" i="118"/>
  <c r="AE185" i="118"/>
  <c r="AD185" i="118"/>
  <c r="AC185" i="118"/>
  <c r="AB185" i="118"/>
  <c r="AA185" i="118"/>
  <c r="B185" i="118"/>
  <c r="A185" i="118"/>
  <c r="AU184" i="118"/>
  <c r="AS184" i="118"/>
  <c r="AQ184" i="118"/>
  <c r="AP184" i="118"/>
  <c r="AG184" i="118"/>
  <c r="AF184" i="118"/>
  <c r="AE184" i="118"/>
  <c r="AD184" i="118"/>
  <c r="AC184" i="118"/>
  <c r="AB184" i="118"/>
  <c r="AA184" i="118"/>
  <c r="B184" i="118"/>
  <c r="A184" i="118"/>
  <c r="AU183" i="118"/>
  <c r="AS183" i="118"/>
  <c r="AQ183" i="118"/>
  <c r="AP183" i="118"/>
  <c r="AG183" i="118"/>
  <c r="AF183" i="118"/>
  <c r="AE183" i="118"/>
  <c r="AD183" i="118"/>
  <c r="AC183" i="118"/>
  <c r="AB183" i="118"/>
  <c r="AA183" i="118"/>
  <c r="B183" i="118"/>
  <c r="AM183" i="118" s="1"/>
  <c r="A183" i="118"/>
  <c r="AU182" i="118"/>
  <c r="AS182" i="118"/>
  <c r="AQ182" i="118"/>
  <c r="AP182" i="118"/>
  <c r="AG182" i="118"/>
  <c r="AF182" i="118"/>
  <c r="AE182" i="118"/>
  <c r="AD182" i="118"/>
  <c r="AC182" i="118"/>
  <c r="AB182" i="118"/>
  <c r="AA182" i="118"/>
  <c r="B182" i="118"/>
  <c r="AL182" i="118" s="1"/>
  <c r="A182" i="118"/>
  <c r="AU181" i="118"/>
  <c r="AS181" i="118"/>
  <c r="AQ181" i="118"/>
  <c r="AP181" i="118"/>
  <c r="AG181" i="118"/>
  <c r="AF181" i="118"/>
  <c r="AE181" i="118"/>
  <c r="AD181" i="118"/>
  <c r="AC181" i="118"/>
  <c r="AB181" i="118"/>
  <c r="AA181" i="118"/>
  <c r="B181" i="118"/>
  <c r="AY181" i="118" s="1"/>
  <c r="A181" i="118"/>
  <c r="AU180" i="118"/>
  <c r="AS180" i="118"/>
  <c r="AQ180" i="118"/>
  <c r="AP180" i="118"/>
  <c r="AG180" i="118"/>
  <c r="AF180" i="118"/>
  <c r="AE180" i="118"/>
  <c r="AD180" i="118"/>
  <c r="AC180" i="118"/>
  <c r="AB180" i="118"/>
  <c r="AA180" i="118"/>
  <c r="B180" i="118"/>
  <c r="A180" i="118"/>
  <c r="AU179" i="118"/>
  <c r="AS179" i="118"/>
  <c r="AQ179" i="118"/>
  <c r="AP179" i="118"/>
  <c r="AG179" i="118"/>
  <c r="AF179" i="118"/>
  <c r="AE179" i="118"/>
  <c r="AD179" i="118"/>
  <c r="AC179" i="118"/>
  <c r="AB179" i="118"/>
  <c r="AA179" i="118"/>
  <c r="B179" i="118"/>
  <c r="AY179" i="118" s="1"/>
  <c r="A179" i="118"/>
  <c r="AU178" i="118"/>
  <c r="AS178" i="118"/>
  <c r="AQ178" i="118"/>
  <c r="AP178" i="118"/>
  <c r="AT178" i="118" s="1"/>
  <c r="AG178" i="118"/>
  <c r="AF178" i="118"/>
  <c r="AE178" i="118"/>
  <c r="AD178" i="118"/>
  <c r="AC178" i="118"/>
  <c r="AB178" i="118"/>
  <c r="AA178" i="118"/>
  <c r="B178" i="118"/>
  <c r="AY178" i="118" s="1"/>
  <c r="A178" i="118"/>
  <c r="AU177" i="118"/>
  <c r="AS177" i="118"/>
  <c r="AQ177" i="118"/>
  <c r="AP177" i="118"/>
  <c r="AG177" i="118"/>
  <c r="AF177" i="118"/>
  <c r="AE177" i="118"/>
  <c r="AD177" i="118"/>
  <c r="AH177" i="118" s="1"/>
  <c r="AC177" i="118"/>
  <c r="AB177" i="118"/>
  <c r="AA177" i="118"/>
  <c r="B177" i="118"/>
  <c r="AY177" i="118" s="1"/>
  <c r="A177" i="118"/>
  <c r="AU176" i="118"/>
  <c r="AS176" i="118"/>
  <c r="AQ176" i="118"/>
  <c r="AP176" i="118"/>
  <c r="AG176" i="118"/>
  <c r="AF176" i="118"/>
  <c r="AE176" i="118"/>
  <c r="AD176" i="118"/>
  <c r="AC176" i="118"/>
  <c r="AB176" i="118"/>
  <c r="AA176" i="118"/>
  <c r="B176" i="118"/>
  <c r="A176" i="118"/>
  <c r="AU175" i="118"/>
  <c r="AS175" i="118"/>
  <c r="AQ175" i="118"/>
  <c r="AP175" i="118"/>
  <c r="AG175" i="118"/>
  <c r="AF175" i="118"/>
  <c r="AE175" i="118"/>
  <c r="AD175" i="118"/>
  <c r="AC175" i="118"/>
  <c r="AB175" i="118"/>
  <c r="AA175" i="118"/>
  <c r="B175" i="118"/>
  <c r="AM175" i="118" s="1"/>
  <c r="A175" i="118"/>
  <c r="AU174" i="118"/>
  <c r="AS174" i="118"/>
  <c r="AQ174" i="118"/>
  <c r="AP174" i="118"/>
  <c r="AG174" i="118"/>
  <c r="AF174" i="118"/>
  <c r="AE174" i="118"/>
  <c r="AD174" i="118"/>
  <c r="AC174" i="118"/>
  <c r="AB174" i="118"/>
  <c r="AA174" i="118"/>
  <c r="B174" i="118"/>
  <c r="AN174" i="118" s="1"/>
  <c r="A174" i="118"/>
  <c r="AU173" i="118"/>
  <c r="AS173" i="118"/>
  <c r="AQ173" i="118"/>
  <c r="AP173" i="118"/>
  <c r="AG173" i="118"/>
  <c r="AF173" i="118"/>
  <c r="AE173" i="118"/>
  <c r="AD173" i="118"/>
  <c r="AC173" i="118"/>
  <c r="AB173" i="118"/>
  <c r="AA173" i="118"/>
  <c r="B173" i="118"/>
  <c r="AV173" i="118" s="1"/>
  <c r="A173" i="118"/>
  <c r="AU172" i="118"/>
  <c r="AS172" i="118"/>
  <c r="AQ172" i="118"/>
  <c r="AP172" i="118"/>
  <c r="AG172" i="118"/>
  <c r="AF172" i="118"/>
  <c r="AE172" i="118"/>
  <c r="AD172" i="118"/>
  <c r="AC172" i="118"/>
  <c r="AB172" i="118"/>
  <c r="AA172" i="118"/>
  <c r="B172" i="118"/>
  <c r="AI172" i="118" s="1"/>
  <c r="A172" i="118"/>
  <c r="AU171" i="118"/>
  <c r="AS171" i="118"/>
  <c r="AQ171" i="118"/>
  <c r="AP171" i="118"/>
  <c r="AG171" i="118"/>
  <c r="AF171" i="118"/>
  <c r="AE171" i="118"/>
  <c r="AD171" i="118"/>
  <c r="AC171" i="118"/>
  <c r="AB171" i="118"/>
  <c r="AA171" i="118"/>
  <c r="B171" i="118"/>
  <c r="A171" i="118"/>
  <c r="AU170" i="118"/>
  <c r="AS170" i="118"/>
  <c r="AQ170" i="118"/>
  <c r="AP170" i="118"/>
  <c r="AG170" i="118"/>
  <c r="AF170" i="118"/>
  <c r="AE170" i="118"/>
  <c r="AD170" i="118"/>
  <c r="AC170" i="118"/>
  <c r="AB170" i="118"/>
  <c r="AA170" i="118"/>
  <c r="B170" i="118"/>
  <c r="AN170" i="118" s="1"/>
  <c r="A170" i="118"/>
  <c r="AU169" i="118"/>
  <c r="AS169" i="118"/>
  <c r="AQ169" i="118"/>
  <c r="AP169" i="118"/>
  <c r="AG169" i="118"/>
  <c r="AF169" i="118"/>
  <c r="AE169" i="118"/>
  <c r="AD169" i="118"/>
  <c r="AC169" i="118"/>
  <c r="AB169" i="118"/>
  <c r="AA169" i="118"/>
  <c r="B169" i="118"/>
  <c r="AW169" i="118" s="1"/>
  <c r="A169" i="118"/>
  <c r="AU168" i="118"/>
  <c r="AS168" i="118"/>
  <c r="AQ168" i="118"/>
  <c r="AP168" i="118"/>
  <c r="AG168" i="118"/>
  <c r="AF168" i="118"/>
  <c r="AE168" i="118"/>
  <c r="AD168" i="118"/>
  <c r="AC168" i="118"/>
  <c r="AB168" i="118"/>
  <c r="AA168" i="118"/>
  <c r="B168" i="118"/>
  <c r="A168" i="118"/>
  <c r="AU167" i="118"/>
  <c r="AS167" i="118"/>
  <c r="AQ167" i="118"/>
  <c r="AP167" i="118"/>
  <c r="AG167" i="118"/>
  <c r="AF167" i="118"/>
  <c r="AE167" i="118"/>
  <c r="AD167" i="118"/>
  <c r="AC167" i="118"/>
  <c r="AB167" i="118"/>
  <c r="AA167" i="118"/>
  <c r="B167" i="118"/>
  <c r="AM167" i="118" s="1"/>
  <c r="A167" i="118"/>
  <c r="AU166" i="118"/>
  <c r="AS166" i="118"/>
  <c r="AQ166" i="118"/>
  <c r="AP166" i="118"/>
  <c r="AG166" i="118"/>
  <c r="AF166" i="118"/>
  <c r="AE166" i="118"/>
  <c r="AD166" i="118"/>
  <c r="AC166" i="118"/>
  <c r="AB166" i="118"/>
  <c r="AA166" i="118"/>
  <c r="B166" i="118"/>
  <c r="A166" i="118"/>
  <c r="AU165" i="118"/>
  <c r="AS165" i="118"/>
  <c r="AQ165" i="118"/>
  <c r="AP165" i="118"/>
  <c r="AG165" i="118"/>
  <c r="AF165" i="118"/>
  <c r="AE165" i="118"/>
  <c r="AD165" i="118"/>
  <c r="AC165" i="118"/>
  <c r="AB165" i="118"/>
  <c r="AA165" i="118"/>
  <c r="B165" i="118"/>
  <c r="AK165" i="118" s="1"/>
  <c r="A165" i="118"/>
  <c r="AU164" i="118"/>
  <c r="AS164" i="118"/>
  <c r="AQ164" i="118"/>
  <c r="AP164" i="118"/>
  <c r="AG164" i="118"/>
  <c r="AF164" i="118"/>
  <c r="AE164" i="118"/>
  <c r="AD164" i="118"/>
  <c r="AC164" i="118"/>
  <c r="AB164" i="118"/>
  <c r="AA164" i="118"/>
  <c r="B164" i="118"/>
  <c r="AY164" i="118" s="1"/>
  <c r="A164" i="118"/>
  <c r="AU163" i="118"/>
  <c r="AS163" i="118"/>
  <c r="AQ163" i="118"/>
  <c r="AP163" i="118"/>
  <c r="AG163" i="118"/>
  <c r="AF163" i="118"/>
  <c r="AE163" i="118"/>
  <c r="AD163" i="118"/>
  <c r="AC163" i="118"/>
  <c r="AB163" i="118"/>
  <c r="AA163" i="118"/>
  <c r="B163" i="118"/>
  <c r="A163" i="118"/>
  <c r="AU162" i="118"/>
  <c r="AS162" i="118"/>
  <c r="AQ162" i="118"/>
  <c r="AP162" i="118"/>
  <c r="AG162" i="118"/>
  <c r="AF162" i="118"/>
  <c r="AE162" i="118"/>
  <c r="AD162" i="118"/>
  <c r="AC162" i="118"/>
  <c r="AB162" i="118"/>
  <c r="AA162" i="118"/>
  <c r="B162" i="118"/>
  <c r="A162" i="118"/>
  <c r="AU161" i="118"/>
  <c r="AS161" i="118"/>
  <c r="AQ161" i="118"/>
  <c r="AP161" i="118"/>
  <c r="AG161" i="118"/>
  <c r="AF161" i="118"/>
  <c r="AE161" i="118"/>
  <c r="AD161" i="118"/>
  <c r="AC161" i="118"/>
  <c r="AB161" i="118"/>
  <c r="AA161" i="118"/>
  <c r="B161" i="118"/>
  <c r="AY161" i="118" s="1"/>
  <c r="A161" i="118"/>
  <c r="AU160" i="118"/>
  <c r="AS160" i="118"/>
  <c r="AQ160" i="118"/>
  <c r="AP160" i="118"/>
  <c r="AG160" i="118"/>
  <c r="AF160" i="118"/>
  <c r="AE160" i="118"/>
  <c r="AD160" i="118"/>
  <c r="AC160" i="118"/>
  <c r="AB160" i="118"/>
  <c r="AA160" i="118"/>
  <c r="B160" i="118"/>
  <c r="AY160" i="118" s="1"/>
  <c r="A160" i="118"/>
  <c r="AU159" i="118"/>
  <c r="AS159" i="118"/>
  <c r="AQ159" i="118"/>
  <c r="AP159" i="118"/>
  <c r="AG159" i="118"/>
  <c r="AF159" i="118"/>
  <c r="AE159" i="118"/>
  <c r="AD159" i="118"/>
  <c r="AC159" i="118"/>
  <c r="AB159" i="118"/>
  <c r="AA159" i="118"/>
  <c r="B159" i="118"/>
  <c r="AY159" i="118" s="1"/>
  <c r="A159" i="118"/>
  <c r="AU158" i="118"/>
  <c r="AS158" i="118"/>
  <c r="AQ158" i="118"/>
  <c r="AP158" i="118"/>
  <c r="AG158" i="118"/>
  <c r="AF158" i="118"/>
  <c r="AE158" i="118"/>
  <c r="AD158" i="118"/>
  <c r="AC158" i="118"/>
  <c r="AB158" i="118"/>
  <c r="AA158" i="118"/>
  <c r="B158" i="118"/>
  <c r="AY158" i="118" s="1"/>
  <c r="A158" i="118"/>
  <c r="AU157" i="118"/>
  <c r="AS157" i="118"/>
  <c r="AQ157" i="118"/>
  <c r="AP157" i="118"/>
  <c r="AG157" i="118"/>
  <c r="AF157" i="118"/>
  <c r="AE157" i="118"/>
  <c r="AD157" i="118"/>
  <c r="AC157" i="118"/>
  <c r="AB157" i="118"/>
  <c r="AA157" i="118"/>
  <c r="B157" i="118"/>
  <c r="A157" i="118"/>
  <c r="AU156" i="118"/>
  <c r="AS156" i="118"/>
  <c r="AQ156" i="118"/>
  <c r="AP156" i="118"/>
  <c r="AG156" i="118"/>
  <c r="AF156" i="118"/>
  <c r="AE156" i="118"/>
  <c r="AD156" i="118"/>
  <c r="AC156" i="118"/>
  <c r="AB156" i="118"/>
  <c r="AA156" i="118"/>
  <c r="B156" i="118"/>
  <c r="AN156" i="118" s="1"/>
  <c r="A156" i="118"/>
  <c r="AU155" i="118"/>
  <c r="AS155" i="118"/>
  <c r="AQ155" i="118"/>
  <c r="AP155" i="118"/>
  <c r="AG155" i="118"/>
  <c r="AF155" i="118"/>
  <c r="AE155" i="118"/>
  <c r="AD155" i="118"/>
  <c r="AC155" i="118"/>
  <c r="AB155" i="118"/>
  <c r="AA155" i="118"/>
  <c r="B155" i="118"/>
  <c r="AJ155" i="118" s="1"/>
  <c r="A155" i="118"/>
  <c r="AU154" i="118"/>
  <c r="AS154" i="118"/>
  <c r="AQ154" i="118"/>
  <c r="AP154" i="118"/>
  <c r="AG154" i="118"/>
  <c r="AF154" i="118"/>
  <c r="AE154" i="118"/>
  <c r="AD154" i="118"/>
  <c r="AC154" i="118"/>
  <c r="AB154" i="118"/>
  <c r="AA154" i="118"/>
  <c r="B154" i="118"/>
  <c r="A154" i="118"/>
  <c r="AU153" i="118"/>
  <c r="AS153" i="118"/>
  <c r="AQ153" i="118"/>
  <c r="AP153" i="118"/>
  <c r="AG153" i="118"/>
  <c r="AF153" i="118"/>
  <c r="AE153" i="118"/>
  <c r="AD153" i="118"/>
  <c r="AC153" i="118"/>
  <c r="AB153" i="118"/>
  <c r="AA153" i="118"/>
  <c r="B153" i="118"/>
  <c r="AI153" i="118" s="1"/>
  <c r="A153" i="118"/>
  <c r="AU152" i="118"/>
  <c r="AS152" i="118"/>
  <c r="AQ152" i="118"/>
  <c r="AP152" i="118"/>
  <c r="AG152" i="118"/>
  <c r="AF152" i="118"/>
  <c r="AE152" i="118"/>
  <c r="AD152" i="118"/>
  <c r="AC152" i="118"/>
  <c r="AB152" i="118"/>
  <c r="AA152" i="118"/>
  <c r="B152" i="118"/>
  <c r="AI152" i="118" s="1"/>
  <c r="A152" i="118"/>
  <c r="AU151" i="118"/>
  <c r="AS151" i="118"/>
  <c r="AQ151" i="118"/>
  <c r="AP151" i="118"/>
  <c r="AG151" i="118"/>
  <c r="AF151" i="118"/>
  <c r="AE151" i="118"/>
  <c r="AD151" i="118"/>
  <c r="AC151" i="118"/>
  <c r="AB151" i="118"/>
  <c r="AA151" i="118"/>
  <c r="B151" i="118"/>
  <c r="AW151" i="118" s="1"/>
  <c r="A151" i="118"/>
  <c r="AU150" i="118"/>
  <c r="AS150" i="118"/>
  <c r="AQ150" i="118"/>
  <c r="AP150" i="118"/>
  <c r="AG150" i="118"/>
  <c r="AF150" i="118"/>
  <c r="AE150" i="118"/>
  <c r="AD150" i="118"/>
  <c r="AC150" i="118"/>
  <c r="AB150" i="118"/>
  <c r="AA150" i="118"/>
  <c r="B150" i="118"/>
  <c r="AY150" i="118" s="1"/>
  <c r="A150" i="118"/>
  <c r="AU149" i="118"/>
  <c r="AS149" i="118"/>
  <c r="AQ149" i="118"/>
  <c r="AP149" i="118"/>
  <c r="AG149" i="118"/>
  <c r="AF149" i="118"/>
  <c r="AE149" i="118"/>
  <c r="AD149" i="118"/>
  <c r="AC149" i="118"/>
  <c r="AB149" i="118"/>
  <c r="AA149" i="118"/>
  <c r="B149" i="118"/>
  <c r="AY149" i="118" s="1"/>
  <c r="A149" i="118"/>
  <c r="AU148" i="118"/>
  <c r="AS148" i="118"/>
  <c r="AQ148" i="118"/>
  <c r="AP148" i="118"/>
  <c r="AG148" i="118"/>
  <c r="AF148" i="118"/>
  <c r="AE148" i="118"/>
  <c r="AD148" i="118"/>
  <c r="AC148" i="118"/>
  <c r="AB148" i="118"/>
  <c r="AA148" i="118"/>
  <c r="B148" i="118"/>
  <c r="A148" i="118"/>
  <c r="AU147" i="118"/>
  <c r="AS147" i="118"/>
  <c r="AQ147" i="118"/>
  <c r="AP147" i="118"/>
  <c r="AG147" i="118"/>
  <c r="AF147" i="118"/>
  <c r="AE147" i="118"/>
  <c r="AD147" i="118"/>
  <c r="AC147" i="118"/>
  <c r="AB147" i="118"/>
  <c r="AA147" i="118"/>
  <c r="B147" i="118"/>
  <c r="AY147" i="118" s="1"/>
  <c r="A147" i="118"/>
  <c r="AU146" i="118"/>
  <c r="AS146" i="118"/>
  <c r="AQ146" i="118"/>
  <c r="AP146" i="118"/>
  <c r="AG146" i="118"/>
  <c r="AF146" i="118"/>
  <c r="AE146" i="118"/>
  <c r="AD146" i="118"/>
  <c r="AC146" i="118"/>
  <c r="AB146" i="118"/>
  <c r="AA146" i="118"/>
  <c r="B146" i="118"/>
  <c r="AN146" i="118" s="1"/>
  <c r="A146" i="118"/>
  <c r="AU145" i="118"/>
  <c r="AS145" i="118"/>
  <c r="AQ145" i="118"/>
  <c r="AP145" i="118"/>
  <c r="AG145" i="118"/>
  <c r="AF145" i="118"/>
  <c r="AE145" i="118"/>
  <c r="AD145" i="118"/>
  <c r="AC145" i="118"/>
  <c r="AB145" i="118"/>
  <c r="AA145" i="118"/>
  <c r="B145" i="118"/>
  <c r="AY145" i="118" s="1"/>
  <c r="A145" i="118"/>
  <c r="AU144" i="118"/>
  <c r="AS144" i="118"/>
  <c r="AQ144" i="118"/>
  <c r="AP144" i="118"/>
  <c r="AG144" i="118"/>
  <c r="AF144" i="118"/>
  <c r="AE144" i="118"/>
  <c r="AD144" i="118"/>
  <c r="AC144" i="118"/>
  <c r="AB144" i="118"/>
  <c r="AA144" i="118"/>
  <c r="B144" i="118"/>
  <c r="AY144" i="118" s="1"/>
  <c r="A144" i="118"/>
  <c r="AU143" i="118"/>
  <c r="AS143" i="118"/>
  <c r="AQ143" i="118"/>
  <c r="AP143" i="118"/>
  <c r="AG143" i="118"/>
  <c r="AF143" i="118"/>
  <c r="AE143" i="118"/>
  <c r="AD143" i="118"/>
  <c r="AC143" i="118"/>
  <c r="AB143" i="118"/>
  <c r="AA143" i="118"/>
  <c r="B143" i="118"/>
  <c r="AN143" i="118" s="1"/>
  <c r="A143" i="118"/>
  <c r="AU142" i="118"/>
  <c r="AS142" i="118"/>
  <c r="AQ142" i="118"/>
  <c r="AP142" i="118"/>
  <c r="AG142" i="118"/>
  <c r="AF142" i="118"/>
  <c r="AE142" i="118"/>
  <c r="AD142" i="118"/>
  <c r="AC142" i="118"/>
  <c r="AB142" i="118"/>
  <c r="AA142" i="118"/>
  <c r="B142" i="118"/>
  <c r="AY142" i="118" s="1"/>
  <c r="A142" i="118"/>
  <c r="AU141" i="118"/>
  <c r="AS141" i="118"/>
  <c r="AQ141" i="118"/>
  <c r="AP141" i="118"/>
  <c r="AG141" i="118"/>
  <c r="AF141" i="118"/>
  <c r="AE141" i="118"/>
  <c r="AD141" i="118"/>
  <c r="AC141" i="118"/>
  <c r="AB141" i="118"/>
  <c r="AA141" i="118"/>
  <c r="B141" i="118"/>
  <c r="AY141" i="118" s="1"/>
  <c r="A141" i="118"/>
  <c r="AU140" i="118"/>
  <c r="AS140" i="118"/>
  <c r="AQ140" i="118"/>
  <c r="AP140" i="118"/>
  <c r="AG140" i="118"/>
  <c r="AF140" i="118"/>
  <c r="AE140" i="118"/>
  <c r="AD140" i="118"/>
  <c r="AC140" i="118"/>
  <c r="AB140" i="118"/>
  <c r="AA140" i="118"/>
  <c r="B140" i="118"/>
  <c r="A140" i="118"/>
  <c r="AU139" i="118"/>
  <c r="AS139" i="118"/>
  <c r="AQ139" i="118"/>
  <c r="AP139" i="118"/>
  <c r="AG139" i="118"/>
  <c r="AF139" i="118"/>
  <c r="AE139" i="118"/>
  <c r="AD139" i="118"/>
  <c r="AC139" i="118"/>
  <c r="AB139" i="118"/>
  <c r="AA139" i="118"/>
  <c r="B139" i="118"/>
  <c r="AN139" i="118" s="1"/>
  <c r="A139" i="118"/>
  <c r="AU138" i="118"/>
  <c r="AS138" i="118"/>
  <c r="AQ138" i="118"/>
  <c r="AP138" i="118"/>
  <c r="AG138" i="118"/>
  <c r="AF138" i="118"/>
  <c r="AE138" i="118"/>
  <c r="AD138" i="118"/>
  <c r="AC138" i="118"/>
  <c r="AB138" i="118"/>
  <c r="AA138" i="118"/>
  <c r="B138" i="118"/>
  <c r="A138" i="118"/>
  <c r="AU137" i="118"/>
  <c r="AS137" i="118"/>
  <c r="AQ137" i="118"/>
  <c r="AP137" i="118"/>
  <c r="AG137" i="118"/>
  <c r="AF137" i="118"/>
  <c r="AE137" i="118"/>
  <c r="AD137" i="118"/>
  <c r="AC137" i="118"/>
  <c r="AB137" i="118"/>
  <c r="AA137" i="118"/>
  <c r="B137" i="118"/>
  <c r="AX137" i="118" s="1"/>
  <c r="A137" i="118"/>
  <c r="AU136" i="118"/>
  <c r="AS136" i="118"/>
  <c r="AQ136" i="118"/>
  <c r="AP136" i="118"/>
  <c r="AG136" i="118"/>
  <c r="AF136" i="118"/>
  <c r="AE136" i="118"/>
  <c r="AD136" i="118"/>
  <c r="AC136" i="118"/>
  <c r="AB136" i="118"/>
  <c r="AA136" i="118"/>
  <c r="B136" i="118"/>
  <c r="A136" i="118"/>
  <c r="AU135" i="118"/>
  <c r="AS135" i="118"/>
  <c r="AQ135" i="118"/>
  <c r="AP135" i="118"/>
  <c r="AG135" i="118"/>
  <c r="AF135" i="118"/>
  <c r="AE135" i="118"/>
  <c r="AD135" i="118"/>
  <c r="AC135" i="118"/>
  <c r="AB135" i="118"/>
  <c r="AA135" i="118"/>
  <c r="B135" i="118"/>
  <c r="A135" i="118"/>
  <c r="AU134" i="118"/>
  <c r="AS134" i="118"/>
  <c r="AQ134" i="118"/>
  <c r="AP134" i="118"/>
  <c r="AG134" i="118"/>
  <c r="AF134" i="118"/>
  <c r="AE134" i="118"/>
  <c r="AD134" i="118"/>
  <c r="AC134" i="118"/>
  <c r="AB134" i="118"/>
  <c r="AA134" i="118"/>
  <c r="B134" i="118"/>
  <c r="A134" i="118"/>
  <c r="AU133" i="118"/>
  <c r="AS133" i="118"/>
  <c r="AQ133" i="118"/>
  <c r="AP133" i="118"/>
  <c r="AG133" i="118"/>
  <c r="AF133" i="118"/>
  <c r="AE133" i="118"/>
  <c r="AD133" i="118"/>
  <c r="AC133" i="118"/>
  <c r="AB133" i="118"/>
  <c r="AA133" i="118"/>
  <c r="B133" i="118"/>
  <c r="A133" i="118"/>
  <c r="AU132" i="118"/>
  <c r="AS132" i="118"/>
  <c r="AQ132" i="118"/>
  <c r="AP132" i="118"/>
  <c r="AG132" i="118"/>
  <c r="AF132" i="118"/>
  <c r="AE132" i="118"/>
  <c r="AD132" i="118"/>
  <c r="AC132" i="118"/>
  <c r="AB132" i="118"/>
  <c r="AA132" i="118"/>
  <c r="B132" i="118"/>
  <c r="AY132" i="118" s="1"/>
  <c r="A132" i="118"/>
  <c r="AU131" i="118"/>
  <c r="AS131" i="118"/>
  <c r="AQ131" i="118"/>
  <c r="AP131" i="118"/>
  <c r="AG131" i="118"/>
  <c r="AF131" i="118"/>
  <c r="AE131" i="118"/>
  <c r="AD131" i="118"/>
  <c r="AC131" i="118"/>
  <c r="AB131" i="118"/>
  <c r="AA131" i="118"/>
  <c r="B131" i="118"/>
  <c r="AL131" i="118" s="1"/>
  <c r="A131" i="118"/>
  <c r="AU130" i="118"/>
  <c r="AS130" i="118"/>
  <c r="AQ130" i="118"/>
  <c r="AP130" i="118"/>
  <c r="AG130" i="118"/>
  <c r="AF130" i="118"/>
  <c r="AE130" i="118"/>
  <c r="AD130" i="118"/>
  <c r="AC130" i="118"/>
  <c r="AB130" i="118"/>
  <c r="AA130" i="118"/>
  <c r="B130" i="118"/>
  <c r="AY130" i="118" s="1"/>
  <c r="A130" i="118"/>
  <c r="AU129" i="118"/>
  <c r="AS129" i="118"/>
  <c r="AQ129" i="118"/>
  <c r="AP129" i="118"/>
  <c r="AG129" i="118"/>
  <c r="AF129" i="118"/>
  <c r="AE129" i="118"/>
  <c r="AD129" i="118"/>
  <c r="AC129" i="118"/>
  <c r="AB129" i="118"/>
  <c r="AA129" i="118"/>
  <c r="B129" i="118"/>
  <c r="AY129" i="118" s="1"/>
  <c r="A129" i="118"/>
  <c r="AU128" i="118"/>
  <c r="AS128" i="118"/>
  <c r="AQ128" i="118"/>
  <c r="AP128" i="118"/>
  <c r="AG128" i="118"/>
  <c r="AF128" i="118"/>
  <c r="AE128" i="118"/>
  <c r="AD128" i="118"/>
  <c r="AC128" i="118"/>
  <c r="AB128" i="118"/>
  <c r="AA128" i="118"/>
  <c r="B128" i="118"/>
  <c r="AM128" i="118" s="1"/>
  <c r="A128" i="118"/>
  <c r="AU127" i="118"/>
  <c r="AS127" i="118"/>
  <c r="AQ127" i="118"/>
  <c r="AP127" i="118"/>
  <c r="AG127" i="118"/>
  <c r="AF127" i="118"/>
  <c r="AE127" i="118"/>
  <c r="AD127" i="118"/>
  <c r="AC127" i="118"/>
  <c r="AB127" i="118"/>
  <c r="AA127" i="118"/>
  <c r="B127" i="118"/>
  <c r="AN127" i="118" s="1"/>
  <c r="A127" i="118"/>
  <c r="AU126" i="118"/>
  <c r="AS126" i="118"/>
  <c r="AQ126" i="118"/>
  <c r="AP126" i="118"/>
  <c r="AG126" i="118"/>
  <c r="AF126" i="118"/>
  <c r="AE126" i="118"/>
  <c r="AD126" i="118"/>
  <c r="AC126" i="118"/>
  <c r="AB126" i="118"/>
  <c r="AA126" i="118"/>
  <c r="B126" i="118"/>
  <c r="AK126" i="118" s="1"/>
  <c r="A126" i="118"/>
  <c r="AU125" i="118"/>
  <c r="AS125" i="118"/>
  <c r="AQ125" i="118"/>
  <c r="AP125" i="118"/>
  <c r="AG125" i="118"/>
  <c r="AF125" i="118"/>
  <c r="AE125" i="118"/>
  <c r="AD125" i="118"/>
  <c r="AC125" i="118"/>
  <c r="AB125" i="118"/>
  <c r="AA125" i="118"/>
  <c r="B125" i="118"/>
  <c r="AW125" i="118" s="1"/>
  <c r="A125" i="118"/>
  <c r="AU124" i="118"/>
  <c r="AS124" i="118"/>
  <c r="AQ124" i="118"/>
  <c r="AP124" i="118"/>
  <c r="AG124" i="118"/>
  <c r="AF124" i="118"/>
  <c r="AE124" i="118"/>
  <c r="AD124" i="118"/>
  <c r="AC124" i="118"/>
  <c r="AB124" i="118"/>
  <c r="AA124" i="118"/>
  <c r="B124" i="118"/>
  <c r="A124" i="118"/>
  <c r="AU123" i="118"/>
  <c r="AS123" i="118"/>
  <c r="AQ123" i="118"/>
  <c r="AP123" i="118"/>
  <c r="AG123" i="118"/>
  <c r="AF123" i="118"/>
  <c r="AE123" i="118"/>
  <c r="AD123" i="118"/>
  <c r="AC123" i="118"/>
  <c r="AB123" i="118"/>
  <c r="AA123" i="118"/>
  <c r="B123" i="118"/>
  <c r="A123" i="118"/>
  <c r="AU122" i="118"/>
  <c r="AS122" i="118"/>
  <c r="AQ122" i="118"/>
  <c r="AP122" i="118"/>
  <c r="AG122" i="118"/>
  <c r="AF122" i="118"/>
  <c r="AE122" i="118"/>
  <c r="AD122" i="118"/>
  <c r="AC122" i="118"/>
  <c r="AB122" i="118"/>
  <c r="AA122" i="118"/>
  <c r="B122" i="118"/>
  <c r="AK122" i="118" s="1"/>
  <c r="A122" i="118"/>
  <c r="CV121" i="118"/>
  <c r="AU121" i="118"/>
  <c r="AS121" i="118"/>
  <c r="AQ121" i="118"/>
  <c r="AP121" i="118"/>
  <c r="AG121" i="118"/>
  <c r="AF121" i="118"/>
  <c r="AE121" i="118"/>
  <c r="AD121" i="118"/>
  <c r="AC121" i="118"/>
  <c r="AB121" i="118"/>
  <c r="AA121" i="118"/>
  <c r="B121" i="118"/>
  <c r="AY121" i="118" s="1"/>
  <c r="A121" i="118"/>
  <c r="CV120" i="118"/>
  <c r="AU120" i="118"/>
  <c r="AS120" i="118"/>
  <c r="AQ120" i="118"/>
  <c r="AP120" i="118"/>
  <c r="AG120" i="118"/>
  <c r="AF120" i="118"/>
  <c r="AE120" i="118"/>
  <c r="AD120" i="118"/>
  <c r="AC120" i="118"/>
  <c r="AB120" i="118"/>
  <c r="AA120" i="118"/>
  <c r="B120" i="118"/>
  <c r="AW120" i="118" s="1"/>
  <c r="A120" i="118"/>
  <c r="CV119" i="118"/>
  <c r="AU119" i="118"/>
  <c r="AS119" i="118"/>
  <c r="AQ119" i="118"/>
  <c r="AP119" i="118"/>
  <c r="AG119" i="118"/>
  <c r="AF119" i="118"/>
  <c r="AE119" i="118"/>
  <c r="AD119" i="118"/>
  <c r="AC119" i="118"/>
  <c r="AB119" i="118"/>
  <c r="AA119" i="118"/>
  <c r="B119" i="118"/>
  <c r="AX119" i="118" s="1"/>
  <c r="A119" i="118"/>
  <c r="CV118" i="118"/>
  <c r="AU118" i="118"/>
  <c r="AS118" i="118"/>
  <c r="AQ118" i="118"/>
  <c r="AP118" i="118"/>
  <c r="AG118" i="118"/>
  <c r="AF118" i="118"/>
  <c r="AE118" i="118"/>
  <c r="AD118" i="118"/>
  <c r="AC118" i="118"/>
  <c r="AB118" i="118"/>
  <c r="AA118" i="118"/>
  <c r="B118" i="118"/>
  <c r="AY118" i="118" s="1"/>
  <c r="A118" i="118"/>
  <c r="CV117" i="118"/>
  <c r="AU117" i="118"/>
  <c r="AS117" i="118"/>
  <c r="AQ117" i="118"/>
  <c r="AP117" i="118"/>
  <c r="AG117" i="118"/>
  <c r="AF117" i="118"/>
  <c r="AE117" i="118"/>
  <c r="AD117" i="118"/>
  <c r="AC117" i="118"/>
  <c r="AB117" i="118"/>
  <c r="AA117" i="118"/>
  <c r="B117" i="118"/>
  <c r="AJ117" i="118" s="1"/>
  <c r="A117" i="118"/>
  <c r="CV116" i="118"/>
  <c r="AU116" i="118"/>
  <c r="AS116" i="118"/>
  <c r="AQ116" i="118"/>
  <c r="AP116" i="118"/>
  <c r="AG116" i="118"/>
  <c r="AF116" i="118"/>
  <c r="AE116" i="118"/>
  <c r="AD116" i="118"/>
  <c r="AC116" i="118"/>
  <c r="AB116" i="118"/>
  <c r="AA116" i="118"/>
  <c r="B116" i="118"/>
  <c r="AW116" i="118" s="1"/>
  <c r="A116" i="118"/>
  <c r="CV115" i="118"/>
  <c r="AU115" i="118"/>
  <c r="AS115" i="118"/>
  <c r="AQ115" i="118"/>
  <c r="AP115" i="118"/>
  <c r="AG115" i="118"/>
  <c r="AF115" i="118"/>
  <c r="AE115" i="118"/>
  <c r="AD115" i="118"/>
  <c r="AC115" i="118"/>
  <c r="AB115" i="118"/>
  <c r="AA115" i="118"/>
  <c r="B115" i="118"/>
  <c r="AI115" i="118" s="1"/>
  <c r="A115" i="118"/>
  <c r="CV114" i="118"/>
  <c r="AU114" i="118"/>
  <c r="AS114" i="118"/>
  <c r="AQ114" i="118"/>
  <c r="AP114" i="118"/>
  <c r="AG114" i="118"/>
  <c r="AF114" i="118"/>
  <c r="AE114" i="118"/>
  <c r="AD114" i="118"/>
  <c r="AC114" i="118"/>
  <c r="AB114" i="118"/>
  <c r="AA114" i="118"/>
  <c r="B114" i="118"/>
  <c r="AI114" i="118" s="1"/>
  <c r="A114" i="118"/>
  <c r="CV113" i="118"/>
  <c r="AU113" i="118"/>
  <c r="AS113" i="118"/>
  <c r="AQ113" i="118"/>
  <c r="AP113" i="118"/>
  <c r="AG113" i="118"/>
  <c r="AF113" i="118"/>
  <c r="AE113" i="118"/>
  <c r="AD113" i="118"/>
  <c r="AC113" i="118"/>
  <c r="AB113" i="118"/>
  <c r="AA113" i="118"/>
  <c r="B113" i="118"/>
  <c r="AN113" i="118" s="1"/>
  <c r="A113" i="118"/>
  <c r="CV112" i="118"/>
  <c r="AU112" i="118"/>
  <c r="AS112" i="118"/>
  <c r="AQ112" i="118"/>
  <c r="AP112" i="118"/>
  <c r="AT112" i="118" s="1"/>
  <c r="AG112" i="118"/>
  <c r="AF112" i="118"/>
  <c r="AE112" i="118"/>
  <c r="AD112" i="118"/>
  <c r="AC112" i="118"/>
  <c r="AB112" i="118"/>
  <c r="AA112" i="118"/>
  <c r="B112" i="118"/>
  <c r="AX112" i="118" s="1"/>
  <c r="A112" i="118"/>
  <c r="CV111" i="118"/>
  <c r="AU111" i="118"/>
  <c r="AS111" i="118"/>
  <c r="AQ111" i="118"/>
  <c r="AP111" i="118"/>
  <c r="AG111" i="118"/>
  <c r="AF111" i="118"/>
  <c r="AE111" i="118"/>
  <c r="AD111" i="118"/>
  <c r="AC111" i="118"/>
  <c r="AB111" i="118"/>
  <c r="AA111" i="118"/>
  <c r="B111" i="118"/>
  <c r="AX111" i="118" s="1"/>
  <c r="A111" i="118"/>
  <c r="CV110" i="118"/>
  <c r="AU110" i="118"/>
  <c r="AS110" i="118"/>
  <c r="AQ110" i="118"/>
  <c r="AP110" i="118"/>
  <c r="AG110" i="118"/>
  <c r="AF110" i="118"/>
  <c r="AE110" i="118"/>
  <c r="AD110" i="118"/>
  <c r="AC110" i="118"/>
  <c r="AB110" i="118"/>
  <c r="AA110" i="118"/>
  <c r="B110" i="118"/>
  <c r="AY110" i="118" s="1"/>
  <c r="A110" i="118"/>
  <c r="CV109" i="118"/>
  <c r="AU109" i="118"/>
  <c r="AS109" i="118"/>
  <c r="AQ109" i="118"/>
  <c r="AP109" i="118"/>
  <c r="AG109" i="118"/>
  <c r="AF109" i="118"/>
  <c r="AE109" i="118"/>
  <c r="AD109" i="118"/>
  <c r="AC109" i="118"/>
  <c r="AB109" i="118"/>
  <c r="AA109" i="118"/>
  <c r="B109" i="118"/>
  <c r="A109" i="118"/>
  <c r="CV108" i="118"/>
  <c r="AU108" i="118"/>
  <c r="AS108" i="118"/>
  <c r="AQ108" i="118"/>
  <c r="AP108" i="118"/>
  <c r="AG108" i="118"/>
  <c r="AF108" i="118"/>
  <c r="AE108" i="118"/>
  <c r="AD108" i="118"/>
  <c r="AC108" i="118"/>
  <c r="AB108" i="118"/>
  <c r="AA108" i="118"/>
  <c r="B108" i="118"/>
  <c r="AY108" i="118" s="1"/>
  <c r="A108" i="118"/>
  <c r="CV107" i="118"/>
  <c r="AU107" i="118"/>
  <c r="AS107" i="118"/>
  <c r="AQ107" i="118"/>
  <c r="AP107" i="118"/>
  <c r="AG107" i="118"/>
  <c r="AF107" i="118"/>
  <c r="AE107" i="118"/>
  <c r="AD107" i="118"/>
  <c r="AC107" i="118"/>
  <c r="AB107" i="118"/>
  <c r="AA107" i="118"/>
  <c r="B107" i="118"/>
  <c r="AX107" i="118" s="1"/>
  <c r="A107" i="118"/>
  <c r="CV106" i="118"/>
  <c r="AU106" i="118"/>
  <c r="AS106" i="118"/>
  <c r="AQ106" i="118"/>
  <c r="AP106" i="118"/>
  <c r="AG106" i="118"/>
  <c r="AF106" i="118"/>
  <c r="AE106" i="118"/>
  <c r="AD106" i="118"/>
  <c r="AC106" i="118"/>
  <c r="AB106" i="118"/>
  <c r="AA106" i="118"/>
  <c r="B106" i="118"/>
  <c r="AI106" i="118" s="1"/>
  <c r="A106" i="118"/>
  <c r="CV105" i="118"/>
  <c r="AU105" i="118"/>
  <c r="AS105" i="118"/>
  <c r="AQ105" i="118"/>
  <c r="AP105" i="118"/>
  <c r="AG105" i="118"/>
  <c r="AF105" i="118"/>
  <c r="AE105" i="118"/>
  <c r="AD105" i="118"/>
  <c r="AC105" i="118"/>
  <c r="AB105" i="118"/>
  <c r="AA105" i="118"/>
  <c r="B105" i="118"/>
  <c r="AN105" i="118" s="1"/>
  <c r="A105" i="118"/>
  <c r="CV104" i="118"/>
  <c r="AU104" i="118"/>
  <c r="AS104" i="118"/>
  <c r="AQ104" i="118"/>
  <c r="AP104" i="118"/>
  <c r="AG104" i="118"/>
  <c r="AF104" i="118"/>
  <c r="AE104" i="118"/>
  <c r="AD104" i="118"/>
  <c r="AC104" i="118"/>
  <c r="AB104" i="118"/>
  <c r="AA104" i="118"/>
  <c r="B104" i="118"/>
  <c r="AK104" i="118" s="1"/>
  <c r="A104" i="118"/>
  <c r="CV103" i="118"/>
  <c r="BM103" i="118"/>
  <c r="AU103" i="118"/>
  <c r="AS103" i="118"/>
  <c r="AQ103" i="118"/>
  <c r="AP103" i="118"/>
  <c r="AG103" i="118"/>
  <c r="AF103" i="118"/>
  <c r="AE103" i="118"/>
  <c r="AD103" i="118"/>
  <c r="AC103" i="118"/>
  <c r="AB103" i="118"/>
  <c r="AA103" i="118"/>
  <c r="B103" i="118"/>
  <c r="AN103" i="118" s="1"/>
  <c r="A103" i="118"/>
  <c r="CV102" i="118"/>
  <c r="BM102" i="118"/>
  <c r="AU102" i="118"/>
  <c r="AS102" i="118"/>
  <c r="AQ102" i="118"/>
  <c r="AP102" i="118"/>
  <c r="AG102" i="118"/>
  <c r="AF102" i="118"/>
  <c r="AE102" i="118"/>
  <c r="AD102" i="118"/>
  <c r="AC102" i="118"/>
  <c r="AB102" i="118"/>
  <c r="AA102" i="118"/>
  <c r="B102" i="118"/>
  <c r="AI102" i="118" s="1"/>
  <c r="A102" i="118"/>
  <c r="CV101" i="118"/>
  <c r="BM101" i="118"/>
  <c r="AU101" i="118"/>
  <c r="AS101" i="118"/>
  <c r="AQ101" i="118"/>
  <c r="AP101" i="118"/>
  <c r="AG101" i="118"/>
  <c r="AF101" i="118"/>
  <c r="AE101" i="118"/>
  <c r="AD101" i="118"/>
  <c r="AC101" i="118"/>
  <c r="AB101" i="118"/>
  <c r="AA101" i="118"/>
  <c r="B101" i="118"/>
  <c r="AK101" i="118" s="1"/>
  <c r="A101" i="118"/>
  <c r="CV100" i="118"/>
  <c r="BM100" i="118"/>
  <c r="AU100" i="118"/>
  <c r="AS100" i="118"/>
  <c r="AQ100" i="118"/>
  <c r="AP100" i="118"/>
  <c r="AG100" i="118"/>
  <c r="AF100" i="118"/>
  <c r="AE100" i="118"/>
  <c r="AD100" i="118"/>
  <c r="AC100" i="118"/>
  <c r="AB100" i="118"/>
  <c r="AA100" i="118"/>
  <c r="B100" i="118"/>
  <c r="A100" i="118"/>
  <c r="CV99" i="118"/>
  <c r="BM99" i="118"/>
  <c r="AU99" i="118"/>
  <c r="AS99" i="118"/>
  <c r="AQ99" i="118"/>
  <c r="AP99" i="118"/>
  <c r="AG99" i="118"/>
  <c r="AF99" i="118"/>
  <c r="AE99" i="118"/>
  <c r="AD99" i="118"/>
  <c r="AC99" i="118"/>
  <c r="AB99" i="118"/>
  <c r="AA99" i="118"/>
  <c r="B99" i="118"/>
  <c r="A99" i="118"/>
  <c r="CV98" i="118"/>
  <c r="BM98" i="118"/>
  <c r="AU98" i="118"/>
  <c r="AS98" i="118"/>
  <c r="AQ98" i="118"/>
  <c r="AP98" i="118"/>
  <c r="AG98" i="118"/>
  <c r="AF98" i="118"/>
  <c r="AE98" i="118"/>
  <c r="AD98" i="118"/>
  <c r="AC98" i="118"/>
  <c r="AB98" i="118"/>
  <c r="AA98" i="118"/>
  <c r="B98" i="118"/>
  <c r="AY98" i="118" s="1"/>
  <c r="A98" i="118"/>
  <c r="CV97" i="118"/>
  <c r="BM97" i="118"/>
  <c r="AU97" i="118"/>
  <c r="AS97" i="118"/>
  <c r="AQ97" i="118"/>
  <c r="AP97" i="118"/>
  <c r="AG97" i="118"/>
  <c r="AF97" i="118"/>
  <c r="AE97" i="118"/>
  <c r="AD97" i="118"/>
  <c r="AC97" i="118"/>
  <c r="AB97" i="118"/>
  <c r="AA97" i="118"/>
  <c r="B97" i="118"/>
  <c r="A97" i="118"/>
  <c r="CV96" i="118"/>
  <c r="BM96" i="118"/>
  <c r="AU96" i="118"/>
  <c r="AS96" i="118"/>
  <c r="AQ96" i="118"/>
  <c r="AP96" i="118"/>
  <c r="AG96" i="118"/>
  <c r="AF96" i="118"/>
  <c r="AE96" i="118"/>
  <c r="AD96" i="118"/>
  <c r="AC96" i="118"/>
  <c r="AB96" i="118"/>
  <c r="AA96" i="118"/>
  <c r="B96" i="118"/>
  <c r="AY96" i="118" s="1"/>
  <c r="A96" i="118"/>
  <c r="CV95" i="118"/>
  <c r="BM95" i="118"/>
  <c r="AU95" i="118"/>
  <c r="AS95" i="118"/>
  <c r="AQ95" i="118"/>
  <c r="AP95" i="118"/>
  <c r="AG95" i="118"/>
  <c r="AF95" i="118"/>
  <c r="AE95" i="118"/>
  <c r="AD95" i="118"/>
  <c r="AC95" i="118"/>
  <c r="AB95" i="118"/>
  <c r="AA95" i="118"/>
  <c r="B95" i="118"/>
  <c r="AY95" i="118" s="1"/>
  <c r="A95" i="118"/>
  <c r="CV94" i="118"/>
  <c r="BM94" i="118"/>
  <c r="AU94" i="118"/>
  <c r="AS94" i="118"/>
  <c r="AQ94" i="118"/>
  <c r="AP94" i="118"/>
  <c r="AG94" i="118"/>
  <c r="AF94" i="118"/>
  <c r="AE94" i="118"/>
  <c r="AD94" i="118"/>
  <c r="AC94" i="118"/>
  <c r="AB94" i="118"/>
  <c r="AA94" i="118"/>
  <c r="B94" i="118"/>
  <c r="AI94" i="118" s="1"/>
  <c r="A94" i="118"/>
  <c r="CV93" i="118"/>
  <c r="BW93" i="118"/>
  <c r="BV93" i="118"/>
  <c r="BT93" i="118"/>
  <c r="BS93" i="118"/>
  <c r="BM93" i="118"/>
  <c r="AU93" i="118"/>
  <c r="AS93" i="118"/>
  <c r="AQ93" i="118"/>
  <c r="AP93" i="118"/>
  <c r="AG93" i="118"/>
  <c r="AF93" i="118"/>
  <c r="AE93" i="118"/>
  <c r="AD93" i="118"/>
  <c r="AC93" i="118"/>
  <c r="AB93" i="118"/>
  <c r="AA93" i="118"/>
  <c r="B93" i="118"/>
  <c r="AK93" i="118" s="1"/>
  <c r="A93" i="118"/>
  <c r="CV92" i="118"/>
  <c r="BW92" i="118"/>
  <c r="BV92" i="118"/>
  <c r="BT92" i="118"/>
  <c r="BS92" i="118"/>
  <c r="BM92" i="118"/>
  <c r="AU92" i="118"/>
  <c r="AS92" i="118"/>
  <c r="AQ92" i="118"/>
  <c r="AP92" i="118"/>
  <c r="AG92" i="118"/>
  <c r="AF92" i="118"/>
  <c r="AE92" i="118"/>
  <c r="AD92" i="118"/>
  <c r="AC92" i="118"/>
  <c r="AB92" i="118"/>
  <c r="AA92" i="118"/>
  <c r="B92" i="118"/>
  <c r="AM92" i="118" s="1"/>
  <c r="A92" i="118"/>
  <c r="CV91" i="118"/>
  <c r="BW91" i="118"/>
  <c r="BV91" i="118"/>
  <c r="BT91" i="118"/>
  <c r="BS91" i="118"/>
  <c r="BM91" i="118"/>
  <c r="AU91" i="118"/>
  <c r="AS91" i="118"/>
  <c r="AQ91" i="118"/>
  <c r="AP91" i="118"/>
  <c r="AG91" i="118"/>
  <c r="AF91" i="118"/>
  <c r="AE91" i="118"/>
  <c r="AD91" i="118"/>
  <c r="AC91" i="118"/>
  <c r="AB91" i="118"/>
  <c r="AA91" i="118"/>
  <c r="B91" i="118"/>
  <c r="AJ91" i="118" s="1"/>
  <c r="A91" i="118"/>
  <c r="CV90" i="118"/>
  <c r="BW90" i="118"/>
  <c r="BV90" i="118"/>
  <c r="BT90" i="118"/>
  <c r="BS90" i="118"/>
  <c r="BM90" i="118"/>
  <c r="AU90" i="118"/>
  <c r="AS90" i="118"/>
  <c r="AQ90" i="118"/>
  <c r="AP90" i="118"/>
  <c r="AG90" i="118"/>
  <c r="AF90" i="118"/>
  <c r="AE90" i="118"/>
  <c r="AD90" i="118"/>
  <c r="AC90" i="118"/>
  <c r="AB90" i="118"/>
  <c r="AA90" i="118"/>
  <c r="B90" i="118"/>
  <c r="A90" i="118"/>
  <c r="CV89" i="118"/>
  <c r="BW89" i="118"/>
  <c r="BV89" i="118"/>
  <c r="BT89" i="118"/>
  <c r="BS89" i="118"/>
  <c r="BM89" i="118"/>
  <c r="AU89" i="118"/>
  <c r="AS89" i="118"/>
  <c r="AQ89" i="118"/>
  <c r="AP89" i="118"/>
  <c r="AG89" i="118"/>
  <c r="AF89" i="118"/>
  <c r="AE89" i="118"/>
  <c r="AD89" i="118"/>
  <c r="AC89" i="118"/>
  <c r="AB89" i="118"/>
  <c r="AA89" i="118"/>
  <c r="B89" i="118"/>
  <c r="AI89" i="118" s="1"/>
  <c r="A89" i="118"/>
  <c r="CV88" i="118"/>
  <c r="BW88" i="118"/>
  <c r="BV88" i="118"/>
  <c r="BT88" i="118"/>
  <c r="BS88" i="118"/>
  <c r="BM88" i="118"/>
  <c r="AU88" i="118"/>
  <c r="AS88" i="118"/>
  <c r="AQ88" i="118"/>
  <c r="AP88" i="118"/>
  <c r="AG88" i="118"/>
  <c r="AF88" i="118"/>
  <c r="AE88" i="118"/>
  <c r="AD88" i="118"/>
  <c r="AC88" i="118"/>
  <c r="AB88" i="118"/>
  <c r="AA88" i="118"/>
  <c r="B88" i="118"/>
  <c r="A88" i="118"/>
  <c r="CV87" i="118"/>
  <c r="BW87" i="118"/>
  <c r="BV87" i="118"/>
  <c r="BT87" i="118"/>
  <c r="BS87" i="118"/>
  <c r="BM87" i="118"/>
  <c r="AU87" i="118"/>
  <c r="AS87" i="118"/>
  <c r="AQ87" i="118"/>
  <c r="AP87" i="118"/>
  <c r="AG87" i="118"/>
  <c r="AF87" i="118"/>
  <c r="AE87" i="118"/>
  <c r="AD87" i="118"/>
  <c r="AC87" i="118"/>
  <c r="AB87" i="118"/>
  <c r="AA87" i="118"/>
  <c r="B87" i="118"/>
  <c r="AY87" i="118" s="1"/>
  <c r="A87" i="118"/>
  <c r="CV86" i="118"/>
  <c r="BW86" i="118"/>
  <c r="BV86" i="118"/>
  <c r="BT86" i="118"/>
  <c r="BS86" i="118"/>
  <c r="BM86" i="118"/>
  <c r="AU86" i="118"/>
  <c r="AS86" i="118"/>
  <c r="AQ86" i="118"/>
  <c r="AP86" i="118"/>
  <c r="AG86" i="118"/>
  <c r="AF86" i="118"/>
  <c r="AE86" i="118"/>
  <c r="AD86" i="118"/>
  <c r="AC86" i="118"/>
  <c r="AB86" i="118"/>
  <c r="AA86" i="118"/>
  <c r="B86" i="118"/>
  <c r="AY86" i="118" s="1"/>
  <c r="A86" i="118"/>
  <c r="CV85" i="118"/>
  <c r="BW85" i="118"/>
  <c r="BV85" i="118"/>
  <c r="BT85" i="118"/>
  <c r="BS85" i="118"/>
  <c r="BM85" i="118"/>
  <c r="AU85" i="118"/>
  <c r="AS85" i="118"/>
  <c r="AQ85" i="118"/>
  <c r="AP85" i="118"/>
  <c r="AG85" i="118"/>
  <c r="AF85" i="118"/>
  <c r="AE85" i="118"/>
  <c r="AD85" i="118"/>
  <c r="AC85" i="118"/>
  <c r="AB85" i="118"/>
  <c r="AA85" i="118"/>
  <c r="B85" i="118"/>
  <c r="A85" i="118"/>
  <c r="CV84" i="118"/>
  <c r="BW84" i="118"/>
  <c r="BV84" i="118"/>
  <c r="BT84" i="118"/>
  <c r="BS84" i="118"/>
  <c r="BM84" i="118"/>
  <c r="AU84" i="118"/>
  <c r="AS84" i="118"/>
  <c r="AQ84" i="118"/>
  <c r="AP84" i="118"/>
  <c r="AG84" i="118"/>
  <c r="AF84" i="118"/>
  <c r="AE84" i="118"/>
  <c r="AD84" i="118"/>
  <c r="AC84" i="118"/>
  <c r="AB84" i="118"/>
  <c r="AA84" i="118"/>
  <c r="B84" i="118"/>
  <c r="AN84" i="118" s="1"/>
  <c r="A84" i="118"/>
  <c r="CV83" i="118"/>
  <c r="BW83" i="118"/>
  <c r="BV83" i="118"/>
  <c r="BT83" i="118"/>
  <c r="BS83" i="118"/>
  <c r="BM83" i="118"/>
  <c r="AU83" i="118"/>
  <c r="AS83" i="118"/>
  <c r="AQ83" i="118"/>
  <c r="AP83" i="118"/>
  <c r="AG83" i="118"/>
  <c r="AF83" i="118"/>
  <c r="AE83" i="118"/>
  <c r="AD83" i="118"/>
  <c r="AC83" i="118"/>
  <c r="AB83" i="118"/>
  <c r="AA83" i="118"/>
  <c r="B83" i="118"/>
  <c r="AK83" i="118" s="1"/>
  <c r="A83" i="118"/>
  <c r="CV82" i="118"/>
  <c r="BW82" i="118"/>
  <c r="BV82" i="118"/>
  <c r="BT82" i="118"/>
  <c r="BS82" i="118"/>
  <c r="BM82" i="118"/>
  <c r="AU82" i="118"/>
  <c r="AS82" i="118"/>
  <c r="AQ82" i="118"/>
  <c r="AP82" i="118"/>
  <c r="AG82" i="118"/>
  <c r="AF82" i="118"/>
  <c r="AE82" i="118"/>
  <c r="AD82" i="118"/>
  <c r="AC82" i="118"/>
  <c r="AB82" i="118"/>
  <c r="AA82" i="118"/>
  <c r="B82" i="118"/>
  <c r="AW82" i="118" s="1"/>
  <c r="A82" i="118"/>
  <c r="CV81" i="118"/>
  <c r="BW81" i="118"/>
  <c r="BV81" i="118"/>
  <c r="BT81" i="118"/>
  <c r="BS81" i="118"/>
  <c r="BM81" i="118"/>
  <c r="AU81" i="118"/>
  <c r="AS81" i="118"/>
  <c r="AQ81" i="118"/>
  <c r="AP81" i="118"/>
  <c r="AG81" i="118"/>
  <c r="AF81" i="118"/>
  <c r="AE81" i="118"/>
  <c r="AD81" i="118"/>
  <c r="AC81" i="118"/>
  <c r="AB81" i="118"/>
  <c r="AA81" i="118"/>
  <c r="B81" i="118"/>
  <c r="AI81" i="118" s="1"/>
  <c r="A81" i="118"/>
  <c r="CV80" i="118"/>
  <c r="BW80" i="118"/>
  <c r="BV80" i="118"/>
  <c r="BT80" i="118"/>
  <c r="BS80" i="118"/>
  <c r="BM80" i="118"/>
  <c r="AU80" i="118"/>
  <c r="AS80" i="118"/>
  <c r="AQ80" i="118"/>
  <c r="AP80" i="118"/>
  <c r="AG80" i="118"/>
  <c r="AF80" i="118"/>
  <c r="AE80" i="118"/>
  <c r="AD80" i="118"/>
  <c r="AC80" i="118"/>
  <c r="AB80" i="118"/>
  <c r="AA80" i="118"/>
  <c r="B80" i="118"/>
  <c r="A80" i="118"/>
  <c r="CV79" i="118"/>
  <c r="BW79" i="118"/>
  <c r="BV79" i="118"/>
  <c r="BT79" i="118"/>
  <c r="BS79" i="118"/>
  <c r="BM79" i="118"/>
  <c r="AU79" i="118"/>
  <c r="AS79" i="118"/>
  <c r="AQ79" i="118"/>
  <c r="AP79" i="118"/>
  <c r="AG79" i="118"/>
  <c r="AF79" i="118"/>
  <c r="AE79" i="118"/>
  <c r="AD79" i="118"/>
  <c r="AC79" i="118"/>
  <c r="AB79" i="118"/>
  <c r="AA79" i="118"/>
  <c r="B79" i="118"/>
  <c r="AX79" i="118" s="1"/>
  <c r="A79" i="118"/>
  <c r="CV78" i="118"/>
  <c r="BW78" i="118"/>
  <c r="BV78" i="118"/>
  <c r="BT78" i="118"/>
  <c r="BS78" i="118"/>
  <c r="AU78" i="118"/>
  <c r="AS78" i="118"/>
  <c r="AQ78" i="118"/>
  <c r="AP78" i="118"/>
  <c r="AG78" i="118"/>
  <c r="AF78" i="118"/>
  <c r="AE78" i="118"/>
  <c r="AD78" i="118"/>
  <c r="AC78" i="118"/>
  <c r="AB78" i="118"/>
  <c r="AA78" i="118"/>
  <c r="B78" i="118"/>
  <c r="AN78" i="118" s="1"/>
  <c r="A78" i="118"/>
  <c r="CV77" i="118"/>
  <c r="BW77" i="118"/>
  <c r="BV77" i="118"/>
  <c r="BT77" i="118"/>
  <c r="BS77" i="118"/>
  <c r="AU77" i="118"/>
  <c r="AS77" i="118"/>
  <c r="AQ77" i="118"/>
  <c r="AP77" i="118"/>
  <c r="AG77" i="118"/>
  <c r="AF77" i="118"/>
  <c r="AE77" i="118"/>
  <c r="AD77" i="118"/>
  <c r="AC77" i="118"/>
  <c r="AB77" i="118"/>
  <c r="AA77" i="118"/>
  <c r="B77" i="118"/>
  <c r="AI77" i="118" s="1"/>
  <c r="A77" i="118"/>
  <c r="CV76" i="118"/>
  <c r="BW76" i="118"/>
  <c r="BV76" i="118"/>
  <c r="BT76" i="118"/>
  <c r="BS76" i="118"/>
  <c r="AU76" i="118"/>
  <c r="AS76" i="118"/>
  <c r="AQ76" i="118"/>
  <c r="AP76" i="118"/>
  <c r="AG76" i="118"/>
  <c r="AF76" i="118"/>
  <c r="AE76" i="118"/>
  <c r="AD76" i="118"/>
  <c r="AC76" i="118"/>
  <c r="AB76" i="118"/>
  <c r="AA76" i="118"/>
  <c r="B76" i="118"/>
  <c r="AN76" i="118" s="1"/>
  <c r="A76" i="118"/>
  <c r="CV75" i="118"/>
  <c r="BW75" i="118"/>
  <c r="BV75" i="118"/>
  <c r="BT75" i="118"/>
  <c r="BS75" i="118"/>
  <c r="AU75" i="118"/>
  <c r="AS75" i="118"/>
  <c r="AQ75" i="118"/>
  <c r="AP75" i="118"/>
  <c r="AG75" i="118"/>
  <c r="AF75" i="118"/>
  <c r="AE75" i="118"/>
  <c r="AD75" i="118"/>
  <c r="AC75" i="118"/>
  <c r="AB75" i="118"/>
  <c r="AA75" i="118"/>
  <c r="B75" i="118"/>
  <c r="AK75" i="118" s="1"/>
  <c r="A75" i="118"/>
  <c r="CV74" i="118"/>
  <c r="BW74" i="118"/>
  <c r="BV74" i="118"/>
  <c r="BT74" i="118"/>
  <c r="BS74" i="118"/>
  <c r="AU74" i="118"/>
  <c r="AS74" i="118"/>
  <c r="AQ74" i="118"/>
  <c r="AP74" i="118"/>
  <c r="AG74" i="118"/>
  <c r="AF74" i="118"/>
  <c r="AE74" i="118"/>
  <c r="AD74" i="118"/>
  <c r="AC74" i="118"/>
  <c r="AB74" i="118"/>
  <c r="AA74" i="118"/>
  <c r="B74" i="118"/>
  <c r="A74" i="118"/>
  <c r="CV73" i="118"/>
  <c r="BW73" i="118"/>
  <c r="BV73" i="118"/>
  <c r="BT73" i="118"/>
  <c r="BS73" i="118"/>
  <c r="AU73" i="118"/>
  <c r="AS73" i="118"/>
  <c r="AQ73" i="118"/>
  <c r="AP73" i="118"/>
  <c r="AG73" i="118"/>
  <c r="AF73" i="118"/>
  <c r="AE73" i="118"/>
  <c r="AD73" i="118"/>
  <c r="AC73" i="118"/>
  <c r="AB73" i="118"/>
  <c r="AA73" i="118"/>
  <c r="B73" i="118"/>
  <c r="A73" i="118"/>
  <c r="CV72" i="118"/>
  <c r="BW72" i="118"/>
  <c r="BV72" i="118"/>
  <c r="BT72" i="118"/>
  <c r="BS72" i="118"/>
  <c r="AU72" i="118"/>
  <c r="AS72" i="118"/>
  <c r="AQ72" i="118"/>
  <c r="AP72" i="118"/>
  <c r="AG72" i="118"/>
  <c r="AF72" i="118"/>
  <c r="AE72" i="118"/>
  <c r="AD72" i="118"/>
  <c r="AC72" i="118"/>
  <c r="AB72" i="118"/>
  <c r="AA72" i="118"/>
  <c r="B72" i="118"/>
  <c r="A72" i="118"/>
  <c r="CV71" i="118"/>
  <c r="BW71" i="118"/>
  <c r="BV71" i="118"/>
  <c r="BT71" i="118"/>
  <c r="BS71" i="118"/>
  <c r="AU71" i="118"/>
  <c r="AS71" i="118"/>
  <c r="AQ71" i="118"/>
  <c r="AP71" i="118"/>
  <c r="AG71" i="118"/>
  <c r="AF71" i="118"/>
  <c r="AE71" i="118"/>
  <c r="AD71" i="118"/>
  <c r="AC71" i="118"/>
  <c r="AB71" i="118"/>
  <c r="AA71" i="118"/>
  <c r="B71" i="118"/>
  <c r="AN71" i="118" s="1"/>
  <c r="A71" i="118"/>
  <c r="CV70" i="118"/>
  <c r="BW70" i="118"/>
  <c r="BV70" i="118"/>
  <c r="BT70" i="118"/>
  <c r="BS70" i="118"/>
  <c r="AU70" i="118"/>
  <c r="AS70" i="118"/>
  <c r="AQ70" i="118"/>
  <c r="AP70" i="118"/>
  <c r="AG70" i="118"/>
  <c r="AF70" i="118"/>
  <c r="AE70" i="118"/>
  <c r="AD70" i="118"/>
  <c r="AC70" i="118"/>
  <c r="AB70" i="118"/>
  <c r="AA70" i="118"/>
  <c r="B70" i="118"/>
  <c r="AY70" i="118" s="1"/>
  <c r="A70" i="118"/>
  <c r="CV69" i="118"/>
  <c r="BW69" i="118"/>
  <c r="BV69" i="118"/>
  <c r="BT69" i="118"/>
  <c r="BS69" i="118"/>
  <c r="AU69" i="118"/>
  <c r="AS69" i="118"/>
  <c r="AQ69" i="118"/>
  <c r="AP69" i="118"/>
  <c r="AG69" i="118"/>
  <c r="AF69" i="118"/>
  <c r="AE69" i="118"/>
  <c r="AD69" i="118"/>
  <c r="AC69" i="118"/>
  <c r="AB69" i="118"/>
  <c r="AA69" i="118"/>
  <c r="B69" i="118"/>
  <c r="A69" i="118"/>
  <c r="CV68" i="118"/>
  <c r="BW68" i="118"/>
  <c r="BV68" i="118"/>
  <c r="BT68" i="118"/>
  <c r="BS68" i="118"/>
  <c r="AU68" i="118"/>
  <c r="AS68" i="118"/>
  <c r="AQ68" i="118"/>
  <c r="AP68" i="118"/>
  <c r="AG68" i="118"/>
  <c r="AF68" i="118"/>
  <c r="AE68" i="118"/>
  <c r="AD68" i="118"/>
  <c r="AC68" i="118"/>
  <c r="AB68" i="118"/>
  <c r="AA68" i="118"/>
  <c r="B68" i="118"/>
  <c r="AY68" i="118" s="1"/>
  <c r="A68" i="118"/>
  <c r="CV67" i="118"/>
  <c r="BW67" i="118"/>
  <c r="BV67" i="118"/>
  <c r="BT67" i="118"/>
  <c r="BS67" i="118"/>
  <c r="AU67" i="118"/>
  <c r="AS67" i="118"/>
  <c r="AQ67" i="118"/>
  <c r="AP67" i="118"/>
  <c r="AG67" i="118"/>
  <c r="AF67" i="118"/>
  <c r="AE67" i="118"/>
  <c r="AD67" i="118"/>
  <c r="AC67" i="118"/>
  <c r="AB67" i="118"/>
  <c r="AA67" i="118"/>
  <c r="B67" i="118"/>
  <c r="AY67" i="118" s="1"/>
  <c r="A67" i="118"/>
  <c r="CV66" i="118"/>
  <c r="BW66" i="118"/>
  <c r="BV66" i="118"/>
  <c r="BT66" i="118"/>
  <c r="BS66" i="118"/>
  <c r="AU66" i="118"/>
  <c r="AS66" i="118"/>
  <c r="AQ66" i="118"/>
  <c r="AP66" i="118"/>
  <c r="AG66" i="118"/>
  <c r="AF66" i="118"/>
  <c r="AE66" i="118"/>
  <c r="AD66" i="118"/>
  <c r="AC66" i="118"/>
  <c r="AB66" i="118"/>
  <c r="AA66" i="118"/>
  <c r="B66" i="118"/>
  <c r="AY66" i="118" s="1"/>
  <c r="A66" i="118"/>
  <c r="CV65" i="118"/>
  <c r="BW65" i="118"/>
  <c r="BV65" i="118"/>
  <c r="BT65" i="118"/>
  <c r="BS65" i="118"/>
  <c r="AU65" i="118"/>
  <c r="AS65" i="118"/>
  <c r="AQ65" i="118"/>
  <c r="AP65" i="118"/>
  <c r="AG65" i="118"/>
  <c r="AF65" i="118"/>
  <c r="AE65" i="118"/>
  <c r="AD65" i="118"/>
  <c r="AC65" i="118"/>
  <c r="AB65" i="118"/>
  <c r="AA65" i="118"/>
  <c r="B65" i="118"/>
  <c r="AY65" i="118" s="1"/>
  <c r="A65" i="118"/>
  <c r="CV64" i="118"/>
  <c r="BW64" i="118"/>
  <c r="BV64" i="118"/>
  <c r="BT64" i="118"/>
  <c r="BS64" i="118"/>
  <c r="AU64" i="118"/>
  <c r="AS64" i="118"/>
  <c r="AQ64" i="118"/>
  <c r="AP64" i="118"/>
  <c r="AG64" i="118"/>
  <c r="AF64" i="118"/>
  <c r="AE64" i="118"/>
  <c r="AD64" i="118"/>
  <c r="AC64" i="118"/>
  <c r="AB64" i="118"/>
  <c r="AA64" i="118"/>
  <c r="B64" i="118"/>
  <c r="AI64" i="118" s="1"/>
  <c r="A64" i="118"/>
  <c r="CV63" i="118"/>
  <c r="BW63" i="118"/>
  <c r="BV63" i="118"/>
  <c r="BT63" i="118"/>
  <c r="BS63" i="118"/>
  <c r="AU63" i="118"/>
  <c r="AS63" i="118"/>
  <c r="AQ63" i="118"/>
  <c r="AP63" i="118"/>
  <c r="AG63" i="118"/>
  <c r="AF63" i="118"/>
  <c r="AE63" i="118"/>
  <c r="AD63" i="118"/>
  <c r="AC63" i="118"/>
  <c r="AB63" i="118"/>
  <c r="AA63" i="118"/>
  <c r="B63" i="118"/>
  <c r="AL63" i="118" s="1"/>
  <c r="A63" i="118"/>
  <c r="CV62" i="118"/>
  <c r="BW62" i="118"/>
  <c r="BV62" i="118"/>
  <c r="BT62" i="118"/>
  <c r="BS62" i="118"/>
  <c r="AU62" i="118"/>
  <c r="AS62" i="118"/>
  <c r="AQ62" i="118"/>
  <c r="AP62" i="118"/>
  <c r="AG62" i="118"/>
  <c r="AF62" i="118"/>
  <c r="AE62" i="118"/>
  <c r="AD62" i="118"/>
  <c r="AC62" i="118"/>
  <c r="AB62" i="118"/>
  <c r="AA62" i="118"/>
  <c r="B62" i="118"/>
  <c r="AJ62" i="118" s="1"/>
  <c r="A62" i="118"/>
  <c r="CV61" i="118"/>
  <c r="BW61" i="118"/>
  <c r="BV61" i="118"/>
  <c r="BT61" i="118"/>
  <c r="BS61" i="118"/>
  <c r="AU61" i="118"/>
  <c r="AS61" i="118"/>
  <c r="AQ61" i="118"/>
  <c r="AP61" i="118"/>
  <c r="AG61" i="118"/>
  <c r="AF61" i="118"/>
  <c r="AE61" i="118"/>
  <c r="AD61" i="118"/>
  <c r="AC61" i="118"/>
  <c r="AB61" i="118"/>
  <c r="AA61" i="118"/>
  <c r="B61" i="118"/>
  <c r="AY61" i="118" s="1"/>
  <c r="A61" i="118"/>
  <c r="CV60" i="118"/>
  <c r="BW60" i="118"/>
  <c r="BV60" i="118"/>
  <c r="BT60" i="118"/>
  <c r="BS60" i="118"/>
  <c r="AU60" i="118"/>
  <c r="AS60" i="118"/>
  <c r="AQ60" i="118"/>
  <c r="AP60" i="118"/>
  <c r="AG60" i="118"/>
  <c r="AF60" i="118"/>
  <c r="AE60" i="118"/>
  <c r="AD60" i="118"/>
  <c r="AC60" i="118"/>
  <c r="AB60" i="118"/>
  <c r="AA60" i="118"/>
  <c r="B60" i="118"/>
  <c r="A60" i="118"/>
  <c r="CV59" i="118"/>
  <c r="BW59" i="118"/>
  <c r="BV59" i="118"/>
  <c r="BT59" i="118"/>
  <c r="BS59" i="118"/>
  <c r="AU59" i="118"/>
  <c r="AS59" i="118"/>
  <c r="AQ59" i="118"/>
  <c r="AP59" i="118"/>
  <c r="AG59" i="118"/>
  <c r="AF59" i="118"/>
  <c r="AE59" i="118"/>
  <c r="AD59" i="118"/>
  <c r="AC59" i="118"/>
  <c r="AB59" i="118"/>
  <c r="AA59" i="118"/>
  <c r="B59" i="118"/>
  <c r="AN59" i="118" s="1"/>
  <c r="A59" i="118"/>
  <c r="CV58" i="118"/>
  <c r="BW58" i="118"/>
  <c r="BV58" i="118"/>
  <c r="BT58" i="118"/>
  <c r="BS58" i="118"/>
  <c r="AU58" i="118"/>
  <c r="AS58" i="118"/>
  <c r="AQ58" i="118"/>
  <c r="AP58" i="118"/>
  <c r="AG58" i="118"/>
  <c r="AF58" i="118"/>
  <c r="AE58" i="118"/>
  <c r="AD58" i="118"/>
  <c r="AC58" i="118"/>
  <c r="AB58" i="118"/>
  <c r="AA58" i="118"/>
  <c r="B58" i="118"/>
  <c r="AK58" i="118" s="1"/>
  <c r="A58" i="118"/>
  <c r="CV57" i="118"/>
  <c r="BW57" i="118"/>
  <c r="BV57" i="118"/>
  <c r="BT57" i="118"/>
  <c r="BS57" i="118"/>
  <c r="AU57" i="118"/>
  <c r="AS57" i="118"/>
  <c r="AQ57" i="118"/>
  <c r="AP57" i="118"/>
  <c r="AG57" i="118"/>
  <c r="AF57" i="118"/>
  <c r="AE57" i="118"/>
  <c r="AD57" i="118"/>
  <c r="AC57" i="118"/>
  <c r="AB57" i="118"/>
  <c r="AA57" i="118"/>
  <c r="B57" i="118"/>
  <c r="AY57" i="118" s="1"/>
  <c r="A57" i="118"/>
  <c r="CV56" i="118"/>
  <c r="BW56" i="118"/>
  <c r="BV56" i="118"/>
  <c r="BT56" i="118"/>
  <c r="BS56" i="118"/>
  <c r="AU56" i="118"/>
  <c r="AS56" i="118"/>
  <c r="AQ56" i="118"/>
  <c r="AP56" i="118"/>
  <c r="AG56" i="118"/>
  <c r="AF56" i="118"/>
  <c r="AE56" i="118"/>
  <c r="AD56" i="118"/>
  <c r="AC56" i="118"/>
  <c r="AB56" i="118"/>
  <c r="AA56" i="118"/>
  <c r="B56" i="118"/>
  <c r="AI56" i="118" s="1"/>
  <c r="A56" i="118"/>
  <c r="CV55" i="118"/>
  <c r="BW55" i="118"/>
  <c r="BV55" i="118"/>
  <c r="BT55" i="118"/>
  <c r="BS55" i="118"/>
  <c r="AU55" i="118"/>
  <c r="AS55" i="118"/>
  <c r="AQ55" i="118"/>
  <c r="AP55" i="118"/>
  <c r="AG55" i="118"/>
  <c r="AF55" i="118"/>
  <c r="AE55" i="118"/>
  <c r="AD55" i="118"/>
  <c r="AC55" i="118"/>
  <c r="AB55" i="118"/>
  <c r="AA55" i="118"/>
  <c r="B55" i="118"/>
  <c r="AK55" i="118" s="1"/>
  <c r="A55" i="118"/>
  <c r="CV54" i="118"/>
  <c r="BW54" i="118"/>
  <c r="BV54" i="118"/>
  <c r="BT54" i="118"/>
  <c r="BS54" i="118"/>
  <c r="AU54" i="118"/>
  <c r="AS54" i="118"/>
  <c r="AQ54" i="118"/>
  <c r="AP54" i="118"/>
  <c r="AG54" i="118"/>
  <c r="AF54" i="118"/>
  <c r="AE54" i="118"/>
  <c r="AD54" i="118"/>
  <c r="AC54" i="118"/>
  <c r="AB54" i="118"/>
  <c r="AA54" i="118"/>
  <c r="B54" i="118"/>
  <c r="AY54" i="118" s="1"/>
  <c r="A54" i="118"/>
  <c r="CV53" i="118"/>
  <c r="BW53" i="118"/>
  <c r="BV53" i="118"/>
  <c r="BT53" i="118"/>
  <c r="BS53" i="118"/>
  <c r="AU53" i="118"/>
  <c r="AS53" i="118"/>
  <c r="AQ53" i="118"/>
  <c r="AP53" i="118"/>
  <c r="AG53" i="118"/>
  <c r="AF53" i="118"/>
  <c r="AE53" i="118"/>
  <c r="AD53" i="118"/>
  <c r="AC53" i="118"/>
  <c r="AB53" i="118"/>
  <c r="AA53" i="118"/>
  <c r="B53" i="118"/>
  <c r="AX53" i="118" s="1"/>
  <c r="A53" i="118"/>
  <c r="CV52" i="118"/>
  <c r="BW52" i="118"/>
  <c r="BV52" i="118"/>
  <c r="BT52" i="118"/>
  <c r="BS52" i="118"/>
  <c r="AU52" i="118"/>
  <c r="AS52" i="118"/>
  <c r="AQ52" i="118"/>
  <c r="AP52" i="118"/>
  <c r="AG52" i="118"/>
  <c r="AF52" i="118"/>
  <c r="AE52" i="118"/>
  <c r="AD52" i="118"/>
  <c r="AC52" i="118"/>
  <c r="AB52" i="118"/>
  <c r="AA52" i="118"/>
  <c r="B52" i="118"/>
  <c r="A52" i="118"/>
  <c r="CV51" i="118"/>
  <c r="BW51" i="118"/>
  <c r="BV51" i="118"/>
  <c r="BT51" i="118"/>
  <c r="BS51" i="118"/>
  <c r="AU51" i="118"/>
  <c r="AS51" i="118"/>
  <c r="AQ51" i="118"/>
  <c r="AP51" i="118"/>
  <c r="AG51" i="118"/>
  <c r="AF51" i="118"/>
  <c r="AE51" i="118"/>
  <c r="AD51" i="118"/>
  <c r="AC51" i="118"/>
  <c r="AB51" i="118"/>
  <c r="AA51" i="118"/>
  <c r="B51" i="118"/>
  <c r="AY51" i="118" s="1"/>
  <c r="A51" i="118"/>
  <c r="CV50" i="118"/>
  <c r="BW50" i="118"/>
  <c r="BV50" i="118"/>
  <c r="BT50" i="118"/>
  <c r="BS50" i="118"/>
  <c r="AU50" i="118"/>
  <c r="AS50" i="118"/>
  <c r="AQ50" i="118"/>
  <c r="AP50" i="118"/>
  <c r="AG50" i="118"/>
  <c r="AF50" i="118"/>
  <c r="AE50" i="118"/>
  <c r="AD50" i="118"/>
  <c r="AC50" i="118"/>
  <c r="AB50" i="118"/>
  <c r="AA50" i="118"/>
  <c r="B50" i="118"/>
  <c r="AK50" i="118" s="1"/>
  <c r="A50" i="118"/>
  <c r="CV49" i="118"/>
  <c r="BW49" i="118"/>
  <c r="BV49" i="118"/>
  <c r="BT49" i="118"/>
  <c r="BS49" i="118"/>
  <c r="AU49" i="118"/>
  <c r="AS49" i="118"/>
  <c r="AQ49" i="118"/>
  <c r="AP49" i="118"/>
  <c r="AG49" i="118"/>
  <c r="AF49" i="118"/>
  <c r="AE49" i="118"/>
  <c r="AD49" i="118"/>
  <c r="AC49" i="118"/>
  <c r="AB49" i="118"/>
  <c r="AA49" i="118"/>
  <c r="B49" i="118"/>
  <c r="A49" i="118"/>
  <c r="CV48" i="118"/>
  <c r="BW48" i="118"/>
  <c r="BV48" i="118"/>
  <c r="BT48" i="118"/>
  <c r="BS48" i="118"/>
  <c r="AU48" i="118"/>
  <c r="AS48" i="118"/>
  <c r="AQ48" i="118"/>
  <c r="AP48" i="118"/>
  <c r="AG48" i="118"/>
  <c r="AF48" i="118"/>
  <c r="AE48" i="118"/>
  <c r="AD48" i="118"/>
  <c r="AC48" i="118"/>
  <c r="AB48" i="118"/>
  <c r="AA48" i="118"/>
  <c r="B48" i="118"/>
  <c r="AW48" i="118" s="1"/>
  <c r="A48" i="118"/>
  <c r="CV47" i="118"/>
  <c r="BW47" i="118"/>
  <c r="BV47" i="118"/>
  <c r="BT47" i="118"/>
  <c r="BS47" i="118"/>
  <c r="AU47" i="118"/>
  <c r="AS47" i="118"/>
  <c r="AQ47" i="118"/>
  <c r="AP47" i="118"/>
  <c r="AG47" i="118"/>
  <c r="AF47" i="118"/>
  <c r="AE47" i="118"/>
  <c r="AD47" i="118"/>
  <c r="AC47" i="118"/>
  <c r="AB47" i="118"/>
  <c r="AA47" i="118"/>
  <c r="B47" i="118"/>
  <c r="AX47" i="118" s="1"/>
  <c r="A47" i="118"/>
  <c r="CV46" i="118"/>
  <c r="BW46" i="118"/>
  <c r="BV46" i="118"/>
  <c r="BT46" i="118"/>
  <c r="BS46" i="118"/>
  <c r="AU46" i="118"/>
  <c r="AS46" i="118"/>
  <c r="AQ46" i="118"/>
  <c r="AP46" i="118"/>
  <c r="AG46" i="118"/>
  <c r="AF46" i="118"/>
  <c r="AE46" i="118"/>
  <c r="AD46" i="118"/>
  <c r="AC46" i="118"/>
  <c r="AB46" i="118"/>
  <c r="AA46" i="118"/>
  <c r="B46" i="118"/>
  <c r="AJ46" i="118" s="1"/>
  <c r="A46" i="118"/>
  <c r="CV45" i="118"/>
  <c r="BW45" i="118"/>
  <c r="BV45" i="118"/>
  <c r="BT45" i="118"/>
  <c r="BS45" i="118"/>
  <c r="AU45" i="118"/>
  <c r="AS45" i="118"/>
  <c r="AQ45" i="118"/>
  <c r="AP45" i="118"/>
  <c r="AG45" i="118"/>
  <c r="AF45" i="118"/>
  <c r="AE45" i="118"/>
  <c r="AD45" i="118"/>
  <c r="AC45" i="118"/>
  <c r="AB45" i="118"/>
  <c r="AA45" i="118"/>
  <c r="B45" i="118"/>
  <c r="A45" i="118"/>
  <c r="CV44" i="118"/>
  <c r="BW44" i="118"/>
  <c r="BV44" i="118"/>
  <c r="BT44" i="118"/>
  <c r="BS44" i="118"/>
  <c r="AU44" i="118"/>
  <c r="AS44" i="118"/>
  <c r="AQ44" i="118"/>
  <c r="AP44" i="118"/>
  <c r="AG44" i="118"/>
  <c r="AF44" i="118"/>
  <c r="AE44" i="118"/>
  <c r="AD44" i="118"/>
  <c r="AC44" i="118"/>
  <c r="AB44" i="118"/>
  <c r="AA44" i="118"/>
  <c r="B44" i="118"/>
  <c r="AY44" i="118" s="1"/>
  <c r="A44" i="118"/>
  <c r="CV43" i="118"/>
  <c r="BW43" i="118"/>
  <c r="BV43" i="118"/>
  <c r="BT43" i="118"/>
  <c r="BS43" i="118"/>
  <c r="AU43" i="118"/>
  <c r="AS43" i="118"/>
  <c r="AQ43" i="118"/>
  <c r="AP43" i="118"/>
  <c r="AG43" i="118"/>
  <c r="AF43" i="118"/>
  <c r="AE43" i="118"/>
  <c r="AD43" i="118"/>
  <c r="AC43" i="118"/>
  <c r="AB43" i="118"/>
  <c r="AA43" i="118"/>
  <c r="B43" i="118"/>
  <c r="AX43" i="118" s="1"/>
  <c r="A43" i="118"/>
  <c r="CV42" i="118"/>
  <c r="BW42" i="118"/>
  <c r="BV42" i="118"/>
  <c r="BT42" i="118"/>
  <c r="BS42" i="118"/>
  <c r="AU42" i="118"/>
  <c r="AS42" i="118"/>
  <c r="AQ42" i="118"/>
  <c r="AP42" i="118"/>
  <c r="AG42" i="118"/>
  <c r="AF42" i="118"/>
  <c r="AE42" i="118"/>
  <c r="AD42" i="118"/>
  <c r="AC42" i="118"/>
  <c r="AB42" i="118"/>
  <c r="AA42" i="118"/>
  <c r="B42" i="118"/>
  <c r="AW42" i="118" s="1"/>
  <c r="A42" i="118"/>
  <c r="CV41" i="118"/>
  <c r="BW41" i="118"/>
  <c r="BV41" i="118"/>
  <c r="BT41" i="118"/>
  <c r="BS41" i="118"/>
  <c r="AU41" i="118"/>
  <c r="AS41" i="118"/>
  <c r="AQ41" i="118"/>
  <c r="AP41" i="118"/>
  <c r="AG41" i="118"/>
  <c r="AF41" i="118"/>
  <c r="AE41" i="118"/>
  <c r="AD41" i="118"/>
  <c r="AC41" i="118"/>
  <c r="AB41" i="118"/>
  <c r="AA41" i="118"/>
  <c r="B41" i="118"/>
  <c r="AY41" i="118" s="1"/>
  <c r="A41" i="118"/>
  <c r="CV40" i="118"/>
  <c r="BW40" i="118"/>
  <c r="BV40" i="118"/>
  <c r="BT40" i="118"/>
  <c r="BS40" i="118"/>
  <c r="AU40" i="118"/>
  <c r="AS40" i="118"/>
  <c r="AQ40" i="118"/>
  <c r="AP40" i="118"/>
  <c r="AG40" i="118"/>
  <c r="AF40" i="118"/>
  <c r="AE40" i="118"/>
  <c r="AD40" i="118"/>
  <c r="AC40" i="118"/>
  <c r="AB40" i="118"/>
  <c r="AA40" i="118"/>
  <c r="B40" i="118"/>
  <c r="A40" i="118"/>
  <c r="CV39" i="118"/>
  <c r="BW39" i="118"/>
  <c r="BV39" i="118"/>
  <c r="BT39" i="118"/>
  <c r="BS39" i="118"/>
  <c r="AU39" i="118"/>
  <c r="AS39" i="118"/>
  <c r="AQ39" i="118"/>
  <c r="AP39" i="118"/>
  <c r="AG39" i="118"/>
  <c r="AF39" i="118"/>
  <c r="AE39" i="118"/>
  <c r="AD39" i="118"/>
  <c r="AC39" i="118"/>
  <c r="AB39" i="118"/>
  <c r="AA39" i="118"/>
  <c r="B39" i="118"/>
  <c r="AX39" i="118" s="1"/>
  <c r="A39" i="118"/>
  <c r="CV38" i="118"/>
  <c r="BW38" i="118"/>
  <c r="BV38" i="118"/>
  <c r="BT38" i="118"/>
  <c r="BS38" i="118"/>
  <c r="AU38" i="118"/>
  <c r="AS38" i="118"/>
  <c r="AQ38" i="118"/>
  <c r="AP38" i="118"/>
  <c r="AG38" i="118"/>
  <c r="AF38" i="118"/>
  <c r="AE38" i="118"/>
  <c r="AD38" i="118"/>
  <c r="AC38" i="118"/>
  <c r="AB38" i="118"/>
  <c r="AA38" i="118"/>
  <c r="B38" i="118"/>
  <c r="AI38" i="118" s="1"/>
  <c r="A38" i="118"/>
  <c r="CV37" i="118"/>
  <c r="BW37" i="118"/>
  <c r="BV37" i="118"/>
  <c r="BT37" i="118"/>
  <c r="BS37" i="118"/>
  <c r="AU37" i="118"/>
  <c r="AS37" i="118"/>
  <c r="AQ37" i="118"/>
  <c r="AP37" i="118"/>
  <c r="AG37" i="118"/>
  <c r="AF37" i="118"/>
  <c r="AE37" i="118"/>
  <c r="AD37" i="118"/>
  <c r="AC37" i="118"/>
  <c r="AB37" i="118"/>
  <c r="AA37" i="118"/>
  <c r="B37" i="118"/>
  <c r="AK37" i="118" s="1"/>
  <c r="A37" i="118"/>
  <c r="CV36" i="118"/>
  <c r="BW36" i="118"/>
  <c r="BV36" i="118"/>
  <c r="BT36" i="118"/>
  <c r="BS36" i="118"/>
  <c r="AU36" i="118"/>
  <c r="AS36" i="118"/>
  <c r="AQ36" i="118"/>
  <c r="AP36" i="118"/>
  <c r="AG36" i="118"/>
  <c r="AF36" i="118"/>
  <c r="AE36" i="118"/>
  <c r="AD36" i="118"/>
  <c r="AC36" i="118"/>
  <c r="AB36" i="118"/>
  <c r="AA36" i="118"/>
  <c r="B36" i="118"/>
  <c r="AY36" i="118" s="1"/>
  <c r="A36" i="118"/>
  <c r="CV35" i="118"/>
  <c r="BW35" i="118"/>
  <c r="BV35" i="118"/>
  <c r="BT35" i="118"/>
  <c r="BS35" i="118"/>
  <c r="AU35" i="118"/>
  <c r="AS35" i="118"/>
  <c r="AQ35" i="118"/>
  <c r="AP35" i="118"/>
  <c r="AG35" i="118"/>
  <c r="AF35" i="118"/>
  <c r="AE35" i="118"/>
  <c r="AD35" i="118"/>
  <c r="AC35" i="118"/>
  <c r="AB35" i="118"/>
  <c r="AA35" i="118"/>
  <c r="B35" i="118"/>
  <c r="AY35" i="118" s="1"/>
  <c r="A35" i="118"/>
  <c r="CV34" i="118"/>
  <c r="BW34" i="118"/>
  <c r="BV34" i="118"/>
  <c r="BT34" i="118"/>
  <c r="BS34" i="118"/>
  <c r="AU34" i="118"/>
  <c r="AS34" i="118"/>
  <c r="AQ34" i="118"/>
  <c r="AP34" i="118"/>
  <c r="AG34" i="118"/>
  <c r="AF34" i="118"/>
  <c r="AE34" i="118"/>
  <c r="AD34" i="118"/>
  <c r="AC34" i="118"/>
  <c r="AB34" i="118"/>
  <c r="AA34" i="118"/>
  <c r="B34" i="118"/>
  <c r="A34" i="118"/>
  <c r="CV33" i="118"/>
  <c r="BW33" i="118"/>
  <c r="BV33" i="118"/>
  <c r="BT33" i="118"/>
  <c r="BS33" i="118"/>
  <c r="AU33" i="118"/>
  <c r="AS33" i="118"/>
  <c r="AQ33" i="118"/>
  <c r="AP33" i="118"/>
  <c r="AG33" i="118"/>
  <c r="AF33" i="118"/>
  <c r="AE33" i="118"/>
  <c r="AD33" i="118"/>
  <c r="AC33" i="118"/>
  <c r="AB33" i="118"/>
  <c r="AA33" i="118"/>
  <c r="B33" i="118"/>
  <c r="AJ33" i="118" s="1"/>
  <c r="A33" i="118"/>
  <c r="CV32" i="118"/>
  <c r="BW32" i="118"/>
  <c r="BV32" i="118"/>
  <c r="BT32" i="118"/>
  <c r="BS32" i="118"/>
  <c r="AU32" i="118"/>
  <c r="AS32" i="118"/>
  <c r="AQ32" i="118"/>
  <c r="AP32" i="118"/>
  <c r="AG32" i="118"/>
  <c r="AF32" i="118"/>
  <c r="AE32" i="118"/>
  <c r="AD32" i="118"/>
  <c r="AC32" i="118"/>
  <c r="AB32" i="118"/>
  <c r="AA32" i="118"/>
  <c r="B32" i="118"/>
  <c r="A32" i="118"/>
  <c r="CV31" i="118"/>
  <c r="BW31" i="118"/>
  <c r="BV31" i="118"/>
  <c r="BT31" i="118"/>
  <c r="BS31" i="118"/>
  <c r="AU31" i="118"/>
  <c r="AS31" i="118"/>
  <c r="AQ31" i="118"/>
  <c r="AP31" i="118"/>
  <c r="AG31" i="118"/>
  <c r="AF31" i="118"/>
  <c r="AE31" i="118"/>
  <c r="AD31" i="118"/>
  <c r="AC31" i="118"/>
  <c r="AB31" i="118"/>
  <c r="AA31" i="118"/>
  <c r="B31" i="118"/>
  <c r="AM31" i="118" s="1"/>
  <c r="A31" i="118"/>
  <c r="CV30" i="118"/>
  <c r="BW30" i="118"/>
  <c r="BV30" i="118"/>
  <c r="BT30" i="118"/>
  <c r="BS30" i="118"/>
  <c r="AU30" i="118"/>
  <c r="AS30" i="118"/>
  <c r="AQ30" i="118"/>
  <c r="AP30" i="118"/>
  <c r="AG30" i="118"/>
  <c r="AF30" i="118"/>
  <c r="AE30" i="118"/>
  <c r="AD30" i="118"/>
  <c r="AC30" i="118"/>
  <c r="AB30" i="118"/>
  <c r="AA30" i="118"/>
  <c r="B30" i="118"/>
  <c r="AN30" i="118" s="1"/>
  <c r="A30" i="118"/>
  <c r="CV29" i="118"/>
  <c r="BW29" i="118"/>
  <c r="BV29" i="118"/>
  <c r="BT29" i="118"/>
  <c r="BS29" i="118"/>
  <c r="AU29" i="118"/>
  <c r="AS29" i="118"/>
  <c r="AQ29" i="118"/>
  <c r="AP29" i="118"/>
  <c r="AG29" i="118"/>
  <c r="AF29" i="118"/>
  <c r="AE29" i="118"/>
  <c r="AD29" i="118"/>
  <c r="AC29" i="118"/>
  <c r="AB29" i="118"/>
  <c r="AA29" i="118"/>
  <c r="B29" i="118"/>
  <c r="AX29" i="118" s="1"/>
  <c r="A29" i="118"/>
  <c r="CV28" i="118"/>
  <c r="BW28" i="118"/>
  <c r="BV28" i="118"/>
  <c r="BT28" i="118"/>
  <c r="BS28" i="118"/>
  <c r="AU28" i="118"/>
  <c r="AS28" i="118"/>
  <c r="AQ28" i="118"/>
  <c r="AP28" i="118"/>
  <c r="AG28" i="118"/>
  <c r="AF28" i="118"/>
  <c r="AE28" i="118"/>
  <c r="AD28" i="118"/>
  <c r="AC28" i="118"/>
  <c r="AB28" i="118"/>
  <c r="AA28" i="118"/>
  <c r="B28" i="118"/>
  <c r="A28" i="118"/>
  <c r="CV27" i="118"/>
  <c r="BW27" i="118"/>
  <c r="BV27" i="118"/>
  <c r="BT27" i="118"/>
  <c r="BS27" i="118"/>
  <c r="AU27" i="118"/>
  <c r="AS27" i="118"/>
  <c r="AQ27" i="118"/>
  <c r="AP27" i="118"/>
  <c r="AG27" i="118"/>
  <c r="AF27" i="118"/>
  <c r="AE27" i="118"/>
  <c r="AD27" i="118"/>
  <c r="AC27" i="118"/>
  <c r="AB27" i="118"/>
  <c r="AA27" i="118"/>
  <c r="B27" i="118"/>
  <c r="A27" i="118"/>
  <c r="CV26" i="118"/>
  <c r="BW26" i="118"/>
  <c r="BV26" i="118"/>
  <c r="BT26" i="118"/>
  <c r="BS26" i="118"/>
  <c r="AU26" i="118"/>
  <c r="AS26" i="118"/>
  <c r="AQ26" i="118"/>
  <c r="AP26" i="118"/>
  <c r="AT26" i="118" s="1"/>
  <c r="AG26" i="118"/>
  <c r="AF26" i="118"/>
  <c r="AE26" i="118"/>
  <c r="AD26" i="118"/>
  <c r="AC26" i="118"/>
  <c r="AB26" i="118"/>
  <c r="AA26" i="118"/>
  <c r="B26" i="118"/>
  <c r="AM26" i="118" s="1"/>
  <c r="A26" i="118"/>
  <c r="CV25" i="118"/>
  <c r="BW25" i="118"/>
  <c r="BV25" i="118"/>
  <c r="BT25" i="118"/>
  <c r="BS25" i="118"/>
  <c r="AU25" i="118"/>
  <c r="AS25" i="118"/>
  <c r="AQ25" i="118"/>
  <c r="AP25" i="118"/>
  <c r="AG25" i="118"/>
  <c r="AF25" i="118"/>
  <c r="AE25" i="118"/>
  <c r="AD25" i="118"/>
  <c r="AC25" i="118"/>
  <c r="AB25" i="118"/>
  <c r="AA25" i="118"/>
  <c r="B25" i="118"/>
  <c r="AX25" i="118" s="1"/>
  <c r="A25" i="118"/>
  <c r="CV24" i="118"/>
  <c r="BW24" i="118"/>
  <c r="BV24" i="118"/>
  <c r="BT24" i="118"/>
  <c r="BS24" i="118"/>
  <c r="AU24" i="118"/>
  <c r="AS24" i="118"/>
  <c r="AQ24" i="118"/>
  <c r="AP24" i="118"/>
  <c r="AG24" i="118"/>
  <c r="AF24" i="118"/>
  <c r="AE24" i="118"/>
  <c r="AD24" i="118"/>
  <c r="AC24" i="118"/>
  <c r="AB24" i="118"/>
  <c r="AA24" i="118"/>
  <c r="B24" i="118"/>
  <c r="AL24" i="118" s="1"/>
  <c r="A24" i="118"/>
  <c r="CV23" i="118"/>
  <c r="BW23" i="118"/>
  <c r="BV23" i="118"/>
  <c r="BT23" i="118"/>
  <c r="BS23" i="118"/>
  <c r="AU23" i="118"/>
  <c r="AS23" i="118"/>
  <c r="AQ23" i="118"/>
  <c r="AP23" i="118"/>
  <c r="AG23" i="118"/>
  <c r="AF23" i="118"/>
  <c r="AE23" i="118"/>
  <c r="AD23" i="118"/>
  <c r="AC23" i="118"/>
  <c r="AB23" i="118"/>
  <c r="AA23" i="118"/>
  <c r="B23" i="118"/>
  <c r="AN23" i="118" s="1"/>
  <c r="A23" i="118"/>
  <c r="CV22" i="118"/>
  <c r="BW22" i="118"/>
  <c r="BV22" i="118"/>
  <c r="BT22" i="118"/>
  <c r="BS22" i="118"/>
  <c r="AU22" i="118"/>
  <c r="AS22" i="118"/>
  <c r="AQ22" i="118"/>
  <c r="AP22" i="118"/>
  <c r="AG22" i="118"/>
  <c r="AF22" i="118"/>
  <c r="AE22" i="118"/>
  <c r="AD22" i="118"/>
  <c r="AC22" i="118"/>
  <c r="AB22" i="118"/>
  <c r="AA22" i="118"/>
  <c r="B22" i="118"/>
  <c r="AW22" i="118" s="1"/>
  <c r="A22" i="118"/>
  <c r="CV21" i="118"/>
  <c r="BW21" i="118"/>
  <c r="BV21" i="118"/>
  <c r="BT21" i="118"/>
  <c r="BS21" i="118"/>
  <c r="AU21" i="118"/>
  <c r="AS21" i="118"/>
  <c r="AQ21" i="118"/>
  <c r="AP21" i="118"/>
  <c r="AG21" i="118"/>
  <c r="AF21" i="118"/>
  <c r="AE21" i="118"/>
  <c r="AD21" i="118"/>
  <c r="AC21" i="118"/>
  <c r="AB21" i="118"/>
  <c r="AA21" i="118"/>
  <c r="B21" i="118"/>
  <c r="AN21" i="118" s="1"/>
  <c r="A21" i="118"/>
  <c r="CV20" i="118"/>
  <c r="BW20" i="118"/>
  <c r="BV20" i="118"/>
  <c r="BT20" i="118"/>
  <c r="BS20" i="118"/>
  <c r="AU20" i="118"/>
  <c r="AS20" i="118"/>
  <c r="AQ20" i="118"/>
  <c r="AP20" i="118"/>
  <c r="AG20" i="118"/>
  <c r="AF20" i="118"/>
  <c r="AE20" i="118"/>
  <c r="AD20" i="118"/>
  <c r="AC20" i="118"/>
  <c r="AB20" i="118"/>
  <c r="AA20" i="118"/>
  <c r="B20" i="118"/>
  <c r="AY20" i="118" s="1"/>
  <c r="A20" i="118"/>
  <c r="CV19" i="118"/>
  <c r="BW19" i="118"/>
  <c r="BV19" i="118"/>
  <c r="BT19" i="118"/>
  <c r="BS19" i="118"/>
  <c r="AU19" i="118"/>
  <c r="AS19" i="118"/>
  <c r="AQ19" i="118"/>
  <c r="AP19" i="118"/>
  <c r="AG19" i="118"/>
  <c r="AF19" i="118"/>
  <c r="AE19" i="118"/>
  <c r="AD19" i="118"/>
  <c r="AC19" i="118"/>
  <c r="AB19" i="118"/>
  <c r="AA19" i="118"/>
  <c r="B19" i="118"/>
  <c r="A19" i="118"/>
  <c r="CV18" i="118"/>
  <c r="BW18" i="118"/>
  <c r="BV18" i="118"/>
  <c r="BT18" i="118"/>
  <c r="BS18" i="118"/>
  <c r="AU18" i="118"/>
  <c r="AS18" i="118"/>
  <c r="AQ18" i="118"/>
  <c r="AP18" i="118"/>
  <c r="AG18" i="118"/>
  <c r="AF18" i="118"/>
  <c r="AE18" i="118"/>
  <c r="AD18" i="118"/>
  <c r="AC18" i="118"/>
  <c r="AB18" i="118"/>
  <c r="AA18" i="118"/>
  <c r="B18" i="118"/>
  <c r="AM18" i="118" s="1"/>
  <c r="A18" i="118"/>
  <c r="CV17" i="118"/>
  <c r="BW17" i="118"/>
  <c r="BV17" i="118"/>
  <c r="BT17" i="118"/>
  <c r="BS17" i="118"/>
  <c r="AU17" i="118"/>
  <c r="AS17" i="118"/>
  <c r="AQ17" i="118"/>
  <c r="AP17" i="118"/>
  <c r="AG17" i="118"/>
  <c r="AF17" i="118"/>
  <c r="AE17" i="118"/>
  <c r="AD17" i="118"/>
  <c r="AC17" i="118"/>
  <c r="AB17" i="118"/>
  <c r="AA17" i="118"/>
  <c r="B17" i="118"/>
  <c r="AI17" i="118" s="1"/>
  <c r="A17" i="118"/>
  <c r="CV16" i="118"/>
  <c r="BW16" i="118"/>
  <c r="BV16" i="118"/>
  <c r="BT16" i="118"/>
  <c r="BS16" i="118"/>
  <c r="BK16" i="118"/>
  <c r="BK17" i="118" s="1"/>
  <c r="BJ16" i="118"/>
  <c r="BJ17" i="118" s="1"/>
  <c r="AU16" i="118"/>
  <c r="AS16" i="118"/>
  <c r="AQ16" i="118"/>
  <c r="AP16" i="118"/>
  <c r="AG16" i="118"/>
  <c r="AF16" i="118"/>
  <c r="AE16" i="118"/>
  <c r="AD16" i="118"/>
  <c r="AC16" i="118"/>
  <c r="AB16" i="118"/>
  <c r="AA16" i="118"/>
  <c r="B16" i="118"/>
  <c r="AY16" i="118" s="1"/>
  <c r="A16" i="118"/>
  <c r="CV15" i="118"/>
  <c r="BW15" i="118"/>
  <c r="BV15" i="118"/>
  <c r="BT15" i="118"/>
  <c r="BS15" i="118"/>
  <c r="BR15" i="118" a="1"/>
  <c r="BR15" i="118" s="1"/>
  <c r="BK15" i="118"/>
  <c r="AU15" i="118"/>
  <c r="AS15" i="118"/>
  <c r="AQ15" i="118"/>
  <c r="AP15" i="118"/>
  <c r="AG15" i="118"/>
  <c r="AF15" i="118"/>
  <c r="AE15" i="118"/>
  <c r="AD15" i="118"/>
  <c r="AC15" i="118"/>
  <c r="AB15" i="118"/>
  <c r="AA15" i="118"/>
  <c r="B15" i="118"/>
  <c r="A15" i="118"/>
  <c r="CV14" i="118"/>
  <c r="BW14" i="118"/>
  <c r="BV14" i="118"/>
  <c r="BT14" i="118"/>
  <c r="BS14" i="118"/>
  <c r="BR14" i="118" a="1"/>
  <c r="BR14" i="118" s="1"/>
  <c r="BU14" i="118" s="1"/>
  <c r="BN14" i="118"/>
  <c r="BP14" i="118" s="1"/>
  <c r="BL14" i="118"/>
  <c r="BJ14" i="118"/>
  <c r="BJ15" i="118" s="1"/>
  <c r="AU14" i="118"/>
  <c r="AC14" i="118"/>
  <c r="AB14" i="118"/>
  <c r="AA14" i="118"/>
  <c r="B14" i="118"/>
  <c r="AM14" i="118" s="1"/>
  <c r="A14" i="118"/>
  <c r="BL11" i="118"/>
  <c r="CK3" i="118"/>
  <c r="CI3" i="118"/>
  <c r="BO22" i="126" l="1"/>
  <c r="BQ22" i="126" s="1"/>
  <c r="BL23" i="126"/>
  <c r="BJ24" i="126"/>
  <c r="BN23" i="126"/>
  <c r="BP23" i="126" s="1"/>
  <c r="BK25" i="126"/>
  <c r="BR24" i="126" a="1"/>
  <c r="BR24" i="126" s="1"/>
  <c r="BU24" i="126" s="1"/>
  <c r="BK24" i="125"/>
  <c r="BR23" i="125" a="1"/>
  <c r="BR23" i="125" s="1"/>
  <c r="BU23" i="125" s="1"/>
  <c r="BO21" i="125"/>
  <c r="BQ21" i="125" s="1"/>
  <c r="BJ23" i="125"/>
  <c r="BL22" i="125"/>
  <c r="BN22" i="125"/>
  <c r="BP22" i="125" s="1"/>
  <c r="BO20" i="124"/>
  <c r="BQ20" i="124" s="1"/>
  <c r="BK24" i="124"/>
  <c r="BR23" i="124" a="1"/>
  <c r="BR23" i="124" s="1"/>
  <c r="BU23" i="124" s="1"/>
  <c r="BN21" i="124"/>
  <c r="BP21" i="124" s="1"/>
  <c r="BJ22" i="124"/>
  <c r="BL21" i="124"/>
  <c r="BO18" i="123"/>
  <c r="BQ18" i="123" s="1"/>
  <c r="BR20" i="123" a="1"/>
  <c r="BR20" i="123" s="1"/>
  <c r="BU20" i="123" s="1"/>
  <c r="BK21" i="123"/>
  <c r="BN19" i="123"/>
  <c r="BP19" i="123" s="1"/>
  <c r="BJ20" i="123"/>
  <c r="BL19" i="123"/>
  <c r="BL17" i="122"/>
  <c r="BJ18" i="122"/>
  <c r="BK21" i="122"/>
  <c r="BR20" i="122" a="1"/>
  <c r="BR20" i="122" s="1"/>
  <c r="BU20" i="122" s="1"/>
  <c r="BK19" i="121"/>
  <c r="BR18" i="121" a="1"/>
  <c r="BR18" i="121" s="1"/>
  <c r="BU18" i="121" s="1"/>
  <c r="BJ20" i="121"/>
  <c r="BL19" i="121"/>
  <c r="AT185" i="118"/>
  <c r="AT134" i="118"/>
  <c r="AT189" i="118"/>
  <c r="AV192" i="118"/>
  <c r="AT69" i="118"/>
  <c r="AH186" i="118"/>
  <c r="AT139" i="118"/>
  <c r="AT186" i="118"/>
  <c r="AT193" i="118"/>
  <c r="AY53" i="118"/>
  <c r="AT184" i="118"/>
  <c r="AZ184" i="118" s="1"/>
  <c r="AH51" i="118"/>
  <c r="AI61" i="118"/>
  <c r="AN183" i="118"/>
  <c r="AV183" i="118"/>
  <c r="AW183" i="118"/>
  <c r="AV83" i="118"/>
  <c r="AX183" i="118"/>
  <c r="AW53" i="118"/>
  <c r="AH55" i="118"/>
  <c r="AH130" i="118"/>
  <c r="AO130" i="118" s="1"/>
  <c r="AN50" i="118"/>
  <c r="AV148" i="118"/>
  <c r="AT116" i="118"/>
  <c r="AZ116" i="118" s="1"/>
  <c r="AI155" i="118"/>
  <c r="AT159" i="118"/>
  <c r="AT25" i="118"/>
  <c r="AT50" i="118"/>
  <c r="AZ50" i="118" s="1"/>
  <c r="AT176" i="118"/>
  <c r="AT183" i="118"/>
  <c r="AZ183" i="118" s="1"/>
  <c r="AJ42" i="118"/>
  <c r="AX42" i="118"/>
  <c r="AM179" i="118"/>
  <c r="AY42" i="118"/>
  <c r="AV174" i="118"/>
  <c r="AX181" i="118"/>
  <c r="AX17" i="118"/>
  <c r="AX174" i="118"/>
  <c r="AV84" i="118"/>
  <c r="AL165" i="118"/>
  <c r="AT47" i="118"/>
  <c r="AZ47" i="118" s="1"/>
  <c r="AM165" i="118"/>
  <c r="AV172" i="118"/>
  <c r="AV179" i="118"/>
  <c r="AW172" i="118"/>
  <c r="AW179" i="118"/>
  <c r="AY172" i="118"/>
  <c r="AY186" i="118"/>
  <c r="AJ41" i="118"/>
  <c r="AW153" i="118"/>
  <c r="AT177" i="118"/>
  <c r="AZ177" i="118" s="1"/>
  <c r="AX153" i="118"/>
  <c r="AV154" i="118"/>
  <c r="AW170" i="118"/>
  <c r="AV146" i="118"/>
  <c r="AH187" i="118"/>
  <c r="AO187" i="118" s="1"/>
  <c r="AL181" i="118"/>
  <c r="AH113" i="118"/>
  <c r="AT181" i="118"/>
  <c r="AZ181" i="118" s="1"/>
  <c r="AH178" i="118"/>
  <c r="AO178" i="118" s="1"/>
  <c r="AT180" i="118"/>
  <c r="AZ180" i="118" s="1"/>
  <c r="AJ17" i="118"/>
  <c r="AK42" i="118"/>
  <c r="AL104" i="118"/>
  <c r="AT170" i="118"/>
  <c r="AH32" i="118"/>
  <c r="AO32" i="118" s="1"/>
  <c r="AK17" i="118"/>
  <c r="AM104" i="118"/>
  <c r="AI179" i="118"/>
  <c r="AT190" i="118"/>
  <c r="AT17" i="118"/>
  <c r="AZ17" i="118" s="1"/>
  <c r="AT22" i="118"/>
  <c r="AZ22" i="118" s="1"/>
  <c r="AT168" i="118"/>
  <c r="AY115" i="118"/>
  <c r="AN179" i="118"/>
  <c r="AX179" i="118"/>
  <c r="AH175" i="118"/>
  <c r="AT175" i="118"/>
  <c r="AH86" i="118"/>
  <c r="AO86" i="118" s="1"/>
  <c r="AH169" i="118"/>
  <c r="AO169" i="118" s="1"/>
  <c r="AT59" i="118"/>
  <c r="AZ59" i="118" s="1"/>
  <c r="AT64" i="118"/>
  <c r="AZ64" i="118" s="1"/>
  <c r="AW84" i="118"/>
  <c r="AN107" i="118"/>
  <c r="AN193" i="118"/>
  <c r="AT107" i="118"/>
  <c r="AZ107" i="118" s="1"/>
  <c r="AL145" i="118"/>
  <c r="AM91" i="118"/>
  <c r="AM169" i="118"/>
  <c r="AJ51" i="118"/>
  <c r="AT76" i="118"/>
  <c r="AZ76" i="118" s="1"/>
  <c r="AN91" i="118"/>
  <c r="AJ114" i="118"/>
  <c r="AK178" i="118"/>
  <c r="AT191" i="118"/>
  <c r="AZ26" i="118"/>
  <c r="AI178" i="118"/>
  <c r="AJ178" i="118"/>
  <c r="AY107" i="118"/>
  <c r="AT114" i="118"/>
  <c r="AL178" i="118"/>
  <c r="AM178" i="118"/>
  <c r="AL91" i="118"/>
  <c r="AT101" i="118"/>
  <c r="AZ101" i="118" s="1"/>
  <c r="AN178" i="118"/>
  <c r="AX169" i="118"/>
  <c r="AZ178" i="118"/>
  <c r="AH119" i="118"/>
  <c r="AO119" i="118" s="1"/>
  <c r="AT78" i="118"/>
  <c r="AZ78" i="118" s="1"/>
  <c r="AK153" i="118"/>
  <c r="AI174" i="118"/>
  <c r="AN53" i="118"/>
  <c r="AL153" i="118"/>
  <c r="AT174" i="118"/>
  <c r="AZ174" i="118" s="1"/>
  <c r="AT97" i="118"/>
  <c r="AZ97" i="118" s="1"/>
  <c r="AJ165" i="118"/>
  <c r="AT58" i="118"/>
  <c r="AZ58" i="118" s="1"/>
  <c r="AH75" i="118"/>
  <c r="AO75" i="118" s="1"/>
  <c r="AT141" i="118"/>
  <c r="AZ141" i="118" s="1"/>
  <c r="AH158" i="118"/>
  <c r="AO158" i="118" s="1"/>
  <c r="AT172" i="118"/>
  <c r="AZ172" i="118" s="1"/>
  <c r="AZ168" i="118"/>
  <c r="AH183" i="118"/>
  <c r="AO183" i="118" s="1"/>
  <c r="AH174" i="118"/>
  <c r="AO174" i="118" s="1"/>
  <c r="AH16" i="118"/>
  <c r="AO16" i="118" s="1"/>
  <c r="AH142" i="118"/>
  <c r="AO142" i="118" s="1"/>
  <c r="AI83" i="118"/>
  <c r="AT91" i="118"/>
  <c r="AZ91" i="118" s="1"/>
  <c r="AH99" i="118"/>
  <c r="AO99" i="118" s="1"/>
  <c r="AT105" i="118"/>
  <c r="AZ105" i="118" s="1"/>
  <c r="AT118" i="118"/>
  <c r="AZ118" i="118" s="1"/>
  <c r="AH168" i="118"/>
  <c r="AH172" i="118"/>
  <c r="AT192" i="118"/>
  <c r="AV50" i="118"/>
  <c r="AX83" i="118"/>
  <c r="AK188" i="118"/>
  <c r="AY50" i="118"/>
  <c r="AY83" i="118"/>
  <c r="AT135" i="118"/>
  <c r="AZ135" i="118" s="1"/>
  <c r="AT161" i="118"/>
  <c r="AZ161" i="118" s="1"/>
  <c r="AH166" i="118"/>
  <c r="AO166" i="118" s="1"/>
  <c r="AH182" i="118"/>
  <c r="AO182" i="118" s="1"/>
  <c r="AM188" i="118"/>
  <c r="AT65" i="118"/>
  <c r="AZ65" i="118" s="1"/>
  <c r="AT70" i="118"/>
  <c r="AZ70" i="118" s="1"/>
  <c r="AM147" i="118"/>
  <c r="AK170" i="118"/>
  <c r="AH24" i="118"/>
  <c r="AO24" i="118" s="1"/>
  <c r="AH85" i="118"/>
  <c r="AO85" i="118" s="1"/>
  <c r="AH133" i="118"/>
  <c r="AO133" i="118" s="1"/>
  <c r="AI145" i="118"/>
  <c r="AL170" i="118"/>
  <c r="AW174" i="118"/>
  <c r="AH31" i="118"/>
  <c r="AO31" i="118" s="1"/>
  <c r="AH57" i="118"/>
  <c r="AO57" i="118" s="1"/>
  <c r="AH72" i="118"/>
  <c r="AO72" i="118" s="1"/>
  <c r="AV75" i="118"/>
  <c r="AH82" i="118"/>
  <c r="AO82" i="118" s="1"/>
  <c r="AT110" i="118"/>
  <c r="AZ110" i="118" s="1"/>
  <c r="AJ145" i="118"/>
  <c r="AY29" i="118"/>
  <c r="AH49" i="118"/>
  <c r="AO49" i="118" s="1"/>
  <c r="AH62" i="118"/>
  <c r="AO62" i="118" s="1"/>
  <c r="AW75" i="118"/>
  <c r="AK145" i="118"/>
  <c r="AY174" i="118"/>
  <c r="AN26" i="118"/>
  <c r="AI41" i="118"/>
  <c r="AT126" i="118"/>
  <c r="AZ126" i="118" s="1"/>
  <c r="AV128" i="118"/>
  <c r="AN145" i="118"/>
  <c r="AV170" i="118"/>
  <c r="AV178" i="118"/>
  <c r="AW128" i="118"/>
  <c r="AT41" i="118"/>
  <c r="AZ41" i="118" s="1"/>
  <c r="AT44" i="118"/>
  <c r="AZ44" i="118" s="1"/>
  <c r="AT119" i="118"/>
  <c r="AZ119" i="118" s="1"/>
  <c r="AY128" i="118"/>
  <c r="AH131" i="118"/>
  <c r="AO131" i="118" s="1"/>
  <c r="AT143" i="118"/>
  <c r="AZ143" i="118" s="1"/>
  <c r="AZ186" i="118"/>
  <c r="AT57" i="118"/>
  <c r="AZ57" i="118" s="1"/>
  <c r="AO113" i="118"/>
  <c r="AH79" i="118"/>
  <c r="AO79" i="118" s="1"/>
  <c r="AW126" i="118"/>
  <c r="AH141" i="118"/>
  <c r="AO141" i="118" s="1"/>
  <c r="AV145" i="118"/>
  <c r="AH18" i="118"/>
  <c r="AO18" i="118" s="1"/>
  <c r="AN18" i="118"/>
  <c r="AV41" i="118"/>
  <c r="AH98" i="118"/>
  <c r="AO98" i="118" s="1"/>
  <c r="AK102" i="118"/>
  <c r="AK115" i="118"/>
  <c r="AK117" i="118"/>
  <c r="AX126" i="118"/>
  <c r="AH148" i="118"/>
  <c r="AJ169" i="118"/>
  <c r="AH173" i="118"/>
  <c r="AH189" i="118"/>
  <c r="AM23" i="118"/>
  <c r="AW41" i="118"/>
  <c r="AT104" i="118"/>
  <c r="AN115" i="118"/>
  <c r="AT124" i="118"/>
  <c r="AZ124" i="118" s="1"/>
  <c r="AY126" i="118"/>
  <c r="AT131" i="118"/>
  <c r="AZ131" i="118" s="1"/>
  <c r="AK169" i="118"/>
  <c r="AV126" i="118"/>
  <c r="AX41" i="118"/>
  <c r="AT46" i="118"/>
  <c r="AZ46" i="118" s="1"/>
  <c r="AT100" i="118"/>
  <c r="AZ100" i="118" s="1"/>
  <c r="AT115" i="118"/>
  <c r="AZ115" i="118" s="1"/>
  <c r="AH160" i="118"/>
  <c r="AO160" i="118" s="1"/>
  <c r="AL169" i="118"/>
  <c r="AT98" i="118"/>
  <c r="AZ98" i="118" s="1"/>
  <c r="AN169" i="118"/>
  <c r="AH179" i="118"/>
  <c r="AO179" i="118" s="1"/>
  <c r="AH181" i="118"/>
  <c r="AO181" i="118" s="1"/>
  <c r="AX193" i="118"/>
  <c r="AW23" i="118"/>
  <c r="AH43" i="118"/>
  <c r="AO43" i="118" s="1"/>
  <c r="AH146" i="118"/>
  <c r="AO146" i="118" s="1"/>
  <c r="AT148" i="118"/>
  <c r="AZ148" i="118" s="1"/>
  <c r="AZ193" i="118"/>
  <c r="AW54" i="118"/>
  <c r="AX115" i="118"/>
  <c r="AT169" i="118"/>
  <c r="AH107" i="118"/>
  <c r="AO107" i="118" s="1"/>
  <c r="AT129" i="118"/>
  <c r="AZ129" i="118" s="1"/>
  <c r="AT171" i="118"/>
  <c r="AZ171" i="118" s="1"/>
  <c r="AI181" i="118"/>
  <c r="AI183" i="118"/>
  <c r="AT187" i="118"/>
  <c r="AT179" i="118"/>
  <c r="AZ179" i="118" s="1"/>
  <c r="AK181" i="118"/>
  <c r="AJ183" i="118"/>
  <c r="AL17" i="118"/>
  <c r="AH22" i="118"/>
  <c r="AO22" i="118" s="1"/>
  <c r="AK183" i="118"/>
  <c r="AH192" i="118"/>
  <c r="AO192" i="118" s="1"/>
  <c r="AT45" i="118"/>
  <c r="AM17" i="118"/>
  <c r="AT56" i="118"/>
  <c r="AZ56" i="118" s="1"/>
  <c r="AT61" i="118"/>
  <c r="AZ61" i="118" s="1"/>
  <c r="AW160" i="118"/>
  <c r="AV169" i="118"/>
  <c r="AM181" i="118"/>
  <c r="AL183" i="118"/>
  <c r="AH176" i="118"/>
  <c r="AO176" i="118" s="1"/>
  <c r="AN17" i="118"/>
  <c r="AH58" i="118"/>
  <c r="AO58" i="118" s="1"/>
  <c r="AK91" i="118"/>
  <c r="AK107" i="118"/>
  <c r="AT109" i="118"/>
  <c r="AZ109" i="118" s="1"/>
  <c r="AT144" i="118"/>
  <c r="AZ144" i="118" s="1"/>
  <c r="BJ17" i="119"/>
  <c r="BN16" i="119"/>
  <c r="BP16" i="119" s="1"/>
  <c r="BL16" i="119"/>
  <c r="BK20" i="119"/>
  <c r="BR19" i="119" a="1"/>
  <c r="BR19" i="119" s="1"/>
  <c r="BU19" i="119" s="1"/>
  <c r="AT18" i="118"/>
  <c r="AH88" i="118"/>
  <c r="AO88" i="118" s="1"/>
  <c r="AH105" i="118"/>
  <c r="AO105" i="118" s="1"/>
  <c r="AH138" i="118"/>
  <c r="AO138" i="118" s="1"/>
  <c r="AW26" i="118"/>
  <c r="AW50" i="118"/>
  <c r="AH101" i="118"/>
  <c r="AO101" i="118" s="1"/>
  <c r="AH156" i="118"/>
  <c r="AO156" i="118" s="1"/>
  <c r="AH66" i="118"/>
  <c r="AO66" i="118" s="1"/>
  <c r="AX50" i="118"/>
  <c r="AH74" i="118"/>
  <c r="AO74" i="118" s="1"/>
  <c r="AT77" i="118"/>
  <c r="AZ77" i="118" s="1"/>
  <c r="AL156" i="118"/>
  <c r="AT163" i="118"/>
  <c r="AZ163" i="118" s="1"/>
  <c r="AH60" i="118"/>
  <c r="AO60" i="118" s="1"/>
  <c r="AH63" i="118"/>
  <c r="AO63" i="118" s="1"/>
  <c r="AT85" i="118"/>
  <c r="AZ85" i="118" s="1"/>
  <c r="AH114" i="118"/>
  <c r="AO114" i="118" s="1"/>
  <c r="AH120" i="118"/>
  <c r="AO120" i="118" s="1"/>
  <c r="AH136" i="118"/>
  <c r="AO136" i="118" s="1"/>
  <c r="AL122" i="118"/>
  <c r="AH46" i="118"/>
  <c r="AO46" i="118" s="1"/>
  <c r="AI71" i="118"/>
  <c r="AI79" i="118"/>
  <c r="AT95" i="118"/>
  <c r="AZ95" i="118" s="1"/>
  <c r="AT122" i="118"/>
  <c r="AZ122" i="118" s="1"/>
  <c r="AT136" i="118"/>
  <c r="AZ136" i="118" s="1"/>
  <c r="AY143" i="118"/>
  <c r="AV143" i="118"/>
  <c r="AJ71" i="118"/>
  <c r="AK79" i="118"/>
  <c r="AV156" i="118"/>
  <c r="AL20" i="118"/>
  <c r="AH97" i="118"/>
  <c r="AO97" i="118" s="1"/>
  <c r="AV17" i="118"/>
  <c r="AH30" i="118"/>
  <c r="AO30" i="118" s="1"/>
  <c r="AT33" i="118"/>
  <c r="AZ33" i="118" s="1"/>
  <c r="AT60" i="118"/>
  <c r="AZ60" i="118" s="1"/>
  <c r="AT71" i="118"/>
  <c r="AZ71" i="118" s="1"/>
  <c r="AM79" i="118"/>
  <c r="AK114" i="118"/>
  <c r="AT120" i="118"/>
  <c r="AZ120" i="118" s="1"/>
  <c r="AW17" i="118"/>
  <c r="AN79" i="118"/>
  <c r="AL114" i="118"/>
  <c r="AH139" i="118"/>
  <c r="AO139" i="118" s="1"/>
  <c r="AJ143" i="118"/>
  <c r="AM68" i="118"/>
  <c r="AJ87" i="118"/>
  <c r="AV95" i="118"/>
  <c r="AM114" i="118"/>
  <c r="AV122" i="118"/>
  <c r="AH129" i="118"/>
  <c r="AO129" i="118" s="1"/>
  <c r="AW16" i="118"/>
  <c r="AY17" i="118"/>
  <c r="AT87" i="118"/>
  <c r="AZ87" i="118" s="1"/>
  <c r="AX95" i="118"/>
  <c r="AX16" i="118"/>
  <c r="AT30" i="118"/>
  <c r="AZ30" i="118" s="1"/>
  <c r="AW71" i="118"/>
  <c r="AH110" i="118"/>
  <c r="AO110" i="118" s="1"/>
  <c r="AV120" i="118"/>
  <c r="AV22" i="118"/>
  <c r="AH35" i="118"/>
  <c r="AO35" i="118" s="1"/>
  <c r="AY71" i="118"/>
  <c r="AH92" i="118"/>
  <c r="AO92" i="118" s="1"/>
  <c r="AK156" i="118"/>
  <c r="AH15" i="118"/>
  <c r="AO15" i="118" s="1"/>
  <c r="AX22" i="118"/>
  <c r="AW46" i="118"/>
  <c r="AI65" i="118"/>
  <c r="AV68" i="118"/>
  <c r="AW79" i="118"/>
  <c r="AH108" i="118"/>
  <c r="AT125" i="118"/>
  <c r="AZ125" i="118" s="1"/>
  <c r="AN148" i="118"/>
  <c r="AH69" i="118"/>
  <c r="AO69" i="118" s="1"/>
  <c r="AY22" i="118"/>
  <c r="AI54" i="118"/>
  <c r="AL62" i="118"/>
  <c r="AY79" i="118"/>
  <c r="AX87" i="118"/>
  <c r="AT19" i="118"/>
  <c r="AZ19" i="118" s="1"/>
  <c r="AH37" i="118"/>
  <c r="AO37" i="118" s="1"/>
  <c r="AT54" i="118"/>
  <c r="AZ54" i="118" s="1"/>
  <c r="AM62" i="118"/>
  <c r="AH104" i="118"/>
  <c r="AO104" i="118" s="1"/>
  <c r="AJ106" i="118"/>
  <c r="AX114" i="118"/>
  <c r="AK144" i="118"/>
  <c r="AT146" i="118"/>
  <c r="AT164" i="118"/>
  <c r="AZ164" i="118" s="1"/>
  <c r="AH59" i="118"/>
  <c r="AO59" i="118" s="1"/>
  <c r="AM106" i="118"/>
  <c r="AY114" i="118"/>
  <c r="AH77" i="118"/>
  <c r="AO77" i="118" s="1"/>
  <c r="AT106" i="118"/>
  <c r="AZ106" i="118" s="1"/>
  <c r="AJ153" i="118"/>
  <c r="AT102" i="118"/>
  <c r="AZ102" i="118" s="1"/>
  <c r="AT132" i="118"/>
  <c r="AZ132" i="118" s="1"/>
  <c r="AW148" i="118"/>
  <c r="AY148" i="118"/>
  <c r="AW164" i="118"/>
  <c r="AT32" i="118"/>
  <c r="AZ32" i="118" s="1"/>
  <c r="AI29" i="118"/>
  <c r="AM67" i="118"/>
  <c r="AW146" i="118"/>
  <c r="AM153" i="118"/>
  <c r="AT128" i="118"/>
  <c r="AZ128" i="118" s="1"/>
  <c r="AT15" i="118"/>
  <c r="AZ15" i="118" s="1"/>
  <c r="AM21" i="118"/>
  <c r="AJ29" i="118"/>
  <c r="AW32" i="118"/>
  <c r="AW51" i="118"/>
  <c r="AV62" i="118"/>
  <c r="AN67" i="118"/>
  <c r="AZ69" i="118"/>
  <c r="AY146" i="118"/>
  <c r="AN153" i="118"/>
  <c r="AK29" i="118"/>
  <c r="AY32" i="118"/>
  <c r="AH34" i="118"/>
  <c r="AO34" i="118" s="1"/>
  <c r="AH39" i="118"/>
  <c r="AO39" i="118" s="1"/>
  <c r="AW62" i="118"/>
  <c r="AT67" i="118"/>
  <c r="AZ67" i="118" s="1"/>
  <c r="AT96" i="118"/>
  <c r="AZ96" i="118" s="1"/>
  <c r="AH128" i="118"/>
  <c r="AO128" i="118" s="1"/>
  <c r="AT153" i="118"/>
  <c r="AZ153" i="118" s="1"/>
  <c r="AT36" i="118"/>
  <c r="AZ36" i="118" s="1"/>
  <c r="AI42" i="118"/>
  <c r="AY62" i="118"/>
  <c r="AT86" i="118"/>
  <c r="AZ86" i="118" s="1"/>
  <c r="AI91" i="118"/>
  <c r="AH111" i="118"/>
  <c r="AO111" i="118" s="1"/>
  <c r="AJ113" i="118"/>
  <c r="AT151" i="118"/>
  <c r="AZ151" i="118" s="1"/>
  <c r="AT160" i="118"/>
  <c r="AZ160" i="118" s="1"/>
  <c r="AY162" i="118"/>
  <c r="AH41" i="118"/>
  <c r="AO41" i="118" s="1"/>
  <c r="AH61" i="118"/>
  <c r="AO61" i="118" s="1"/>
  <c r="AH162" i="118"/>
  <c r="AO162" i="118" s="1"/>
  <c r="AH38" i="118"/>
  <c r="AO38" i="118" s="1"/>
  <c r="AK41" i="118"/>
  <c r="AJ54" i="118"/>
  <c r="AN68" i="118"/>
  <c r="AK71" i="118"/>
  <c r="AY75" i="118"/>
  <c r="AH87" i="118"/>
  <c r="AO87" i="118" s="1"/>
  <c r="AT88" i="118"/>
  <c r="AZ88" i="118" s="1"/>
  <c r="AV112" i="118"/>
  <c r="AN114" i="118"/>
  <c r="AI128" i="118"/>
  <c r="AL29" i="118"/>
  <c r="AX75" i="118"/>
  <c r="AM29" i="118"/>
  <c r="AI32" i="118"/>
  <c r="AT20" i="118"/>
  <c r="AZ20" i="118" s="1"/>
  <c r="AT23" i="118"/>
  <c r="AZ23" i="118" s="1"/>
  <c r="AN29" i="118"/>
  <c r="AJ32" i="118"/>
  <c r="AL41" i="118"/>
  <c r="AH50" i="118"/>
  <c r="AO50" i="118" s="1"/>
  <c r="AH53" i="118"/>
  <c r="AO53" i="118" s="1"/>
  <c r="AK54" i="118"/>
  <c r="AI57" i="118"/>
  <c r="AL71" i="118"/>
  <c r="AH90" i="118"/>
  <c r="AO90" i="118" s="1"/>
  <c r="AY102" i="118"/>
  <c r="AW112" i="118"/>
  <c r="AJ128" i="118"/>
  <c r="AV151" i="118"/>
  <c r="AT165" i="118"/>
  <c r="AZ165" i="118" s="1"/>
  <c r="AH20" i="118"/>
  <c r="AO20" i="118" s="1"/>
  <c r="AT42" i="118"/>
  <c r="AZ42" i="118" s="1"/>
  <c r="AT81" i="118"/>
  <c r="AZ81" i="118" s="1"/>
  <c r="AH147" i="118"/>
  <c r="AO147" i="118" s="1"/>
  <c r="AT29" i="118"/>
  <c r="AZ29" i="118" s="1"/>
  <c r="AK32" i="118"/>
  <c r="AM41" i="118"/>
  <c r="AH44" i="118"/>
  <c r="AO44" i="118" s="1"/>
  <c r="AL50" i="118"/>
  <c r="AL54" i="118"/>
  <c r="AJ57" i="118"/>
  <c r="AH67" i="118"/>
  <c r="AO67" i="118" s="1"/>
  <c r="AT68" i="118"/>
  <c r="AZ68" i="118" s="1"/>
  <c r="AM71" i="118"/>
  <c r="AT74" i="118"/>
  <c r="AZ74" i="118" s="1"/>
  <c r="AT108" i="118"/>
  <c r="AZ108" i="118" s="1"/>
  <c r="AY112" i="118"/>
  <c r="AT145" i="118"/>
  <c r="AZ145" i="118" s="1"/>
  <c r="AT149" i="118"/>
  <c r="AZ149" i="118" s="1"/>
  <c r="AX151" i="118"/>
  <c r="AJ162" i="118"/>
  <c r="AI164" i="118"/>
  <c r="AT167" i="118"/>
  <c r="AZ167" i="118" s="1"/>
  <c r="AH68" i="118"/>
  <c r="AO68" i="118" s="1"/>
  <c r="AV23" i="118"/>
  <c r="AV26" i="118"/>
  <c r="AL32" i="118"/>
  <c r="AN41" i="118"/>
  <c r="AM50" i="118"/>
  <c r="AI53" i="118"/>
  <c r="AM54" i="118"/>
  <c r="AK57" i="118"/>
  <c r="AI87" i="118"/>
  <c r="AH124" i="118"/>
  <c r="AO124" i="118" s="1"/>
  <c r="AK130" i="118"/>
  <c r="AV153" i="118"/>
  <c r="AI160" i="118"/>
  <c r="AK162" i="118"/>
  <c r="AJ164" i="118"/>
  <c r="AV165" i="118"/>
  <c r="AH134" i="118"/>
  <c r="AO134" i="118" s="1"/>
  <c r="AM32" i="118"/>
  <c r="AJ53" i="118"/>
  <c r="AL57" i="118"/>
  <c r="AI84" i="118"/>
  <c r="AZ114" i="118"/>
  <c r="AN160" i="118"/>
  <c r="AL162" i="118"/>
  <c r="AK164" i="118"/>
  <c r="AW165" i="118"/>
  <c r="AV167" i="118"/>
  <c r="AV29" i="118"/>
  <c r="AT38" i="118"/>
  <c r="AZ38" i="118" s="1"/>
  <c r="AK53" i="118"/>
  <c r="AM57" i="118"/>
  <c r="AW68" i="118"/>
  <c r="AK87" i="118"/>
  <c r="AM162" i="118"/>
  <c r="AL164" i="118"/>
  <c r="AX165" i="118"/>
  <c r="AW167" i="118"/>
  <c r="AH26" i="118"/>
  <c r="AO26" i="118" s="1"/>
  <c r="AX23" i="118"/>
  <c r="AX26" i="118"/>
  <c r="AN32" i="118"/>
  <c r="AY23" i="118"/>
  <c r="AH25" i="118"/>
  <c r="AO25" i="118" s="1"/>
  <c r="AY26" i="118"/>
  <c r="AW29" i="118"/>
  <c r="AI35" i="118"/>
  <c r="AJ44" i="118"/>
  <c r="AL53" i="118"/>
  <c r="AH64" i="118"/>
  <c r="AO64" i="118" s="1"/>
  <c r="AI67" i="118"/>
  <c r="AX68" i="118"/>
  <c r="AH70" i="118"/>
  <c r="AO70" i="118" s="1"/>
  <c r="AH80" i="118"/>
  <c r="AO80" i="118" s="1"/>
  <c r="AL87" i="118"/>
  <c r="AT90" i="118"/>
  <c r="AZ90" i="118" s="1"/>
  <c r="AH95" i="118"/>
  <c r="AO95" i="118" s="1"/>
  <c r="AV114" i="118"/>
  <c r="AT130" i="118"/>
  <c r="AZ130" i="118" s="1"/>
  <c r="AH137" i="118"/>
  <c r="AO137" i="118" s="1"/>
  <c r="AN162" i="118"/>
  <c r="AM164" i="118"/>
  <c r="AY165" i="118"/>
  <c r="AH149" i="118"/>
  <c r="AO149" i="118" s="1"/>
  <c r="AH40" i="118"/>
  <c r="AO40" i="118" s="1"/>
  <c r="AM53" i="118"/>
  <c r="AL67" i="118"/>
  <c r="AV71" i="118"/>
  <c r="AH83" i="118"/>
  <c r="AO83" i="118" s="1"/>
  <c r="AT84" i="118"/>
  <c r="AZ84" i="118" s="1"/>
  <c r="AM87" i="118"/>
  <c r="AH93" i="118"/>
  <c r="AO93" i="118" s="1"/>
  <c r="AW114" i="118"/>
  <c r="AN164" i="118"/>
  <c r="AT53" i="118"/>
  <c r="AZ53" i="118" s="1"/>
  <c r="AW57" i="118"/>
  <c r="AY84" i="118"/>
  <c r="AT31" i="118"/>
  <c r="AZ31" i="118" s="1"/>
  <c r="AX32" i="118"/>
  <c r="AT40" i="118"/>
  <c r="AZ40" i="118" s="1"/>
  <c r="AV53" i="118"/>
  <c r="AH76" i="118"/>
  <c r="AO76" i="118" s="1"/>
  <c r="AN83" i="118"/>
  <c r="AV87" i="118"/>
  <c r="AH103" i="118"/>
  <c r="AO103" i="118" s="1"/>
  <c r="AH109" i="118"/>
  <c r="AO109" i="118" s="1"/>
  <c r="AH144" i="118"/>
  <c r="AO144" i="118" s="1"/>
  <c r="AK152" i="118"/>
  <c r="AW67" i="118"/>
  <c r="AT73" i="118"/>
  <c r="AZ73" i="118" s="1"/>
  <c r="AT99" i="118"/>
  <c r="AZ99" i="118" s="1"/>
  <c r="AT103" i="118"/>
  <c r="AZ103" i="118" s="1"/>
  <c r="AL107" i="118"/>
  <c r="AT113" i="118"/>
  <c r="AZ113" i="118" s="1"/>
  <c r="AX120" i="118"/>
  <c r="AH127" i="118"/>
  <c r="AO127" i="118" s="1"/>
  <c r="AM148" i="118"/>
  <c r="AT150" i="118"/>
  <c r="AZ150" i="118" s="1"/>
  <c r="AT156" i="118"/>
  <c r="AZ156" i="118" s="1"/>
  <c r="AV164" i="118"/>
  <c r="AT162" i="118"/>
  <c r="AZ162" i="118" s="1"/>
  <c r="AT158" i="118"/>
  <c r="AZ158" i="118" s="1"/>
  <c r="AV35" i="118"/>
  <c r="AW19" i="118"/>
  <c r="AH21" i="118"/>
  <c r="AO21" i="118" s="1"/>
  <c r="AT37" i="118"/>
  <c r="AZ37" i="118" s="1"/>
  <c r="AT52" i="118"/>
  <c r="AZ52" i="118" s="1"/>
  <c r="AI76" i="118"/>
  <c r="AJ79" i="118"/>
  <c r="AH89" i="118"/>
  <c r="AO89" i="118" s="1"/>
  <c r="AH125" i="118"/>
  <c r="AO125" i="118" s="1"/>
  <c r="AT154" i="118"/>
  <c r="AZ154" i="118" s="1"/>
  <c r="AX164" i="118"/>
  <c r="AH19" i="118"/>
  <c r="AO19" i="118" s="1"/>
  <c r="AT93" i="118"/>
  <c r="AZ93" i="118" s="1"/>
  <c r="AI63" i="118"/>
  <c r="AI92" i="118"/>
  <c r="AK131" i="118"/>
  <c r="AI140" i="118"/>
  <c r="AY47" i="118"/>
  <c r="AX67" i="118"/>
  <c r="AL34" i="118"/>
  <c r="AT49" i="118"/>
  <c r="AZ49" i="118" s="1"/>
  <c r="AK82" i="118"/>
  <c r="AT34" i="118"/>
  <c r="AZ34" i="118" s="1"/>
  <c r="AL59" i="118"/>
  <c r="AM63" i="118"/>
  <c r="AL66" i="118"/>
  <c r="AL79" i="118"/>
  <c r="AL82" i="118"/>
  <c r="AW83" i="118"/>
  <c r="AT89" i="118"/>
  <c r="AZ89" i="118" s="1"/>
  <c r="AJ92" i="118"/>
  <c r="AM131" i="118"/>
  <c r="AK133" i="118"/>
  <c r="AJ140" i="118"/>
  <c r="AT142" i="118"/>
  <c r="AZ142" i="118" s="1"/>
  <c r="AT166" i="118"/>
  <c r="AZ166" i="118" s="1"/>
  <c r="AV46" i="118"/>
  <c r="AM59" i="118"/>
  <c r="AN63" i="118"/>
  <c r="AM82" i="118"/>
  <c r="AN92" i="118"/>
  <c r="AH117" i="118"/>
  <c r="AO117" i="118" s="1"/>
  <c r="AH123" i="118"/>
  <c r="AO123" i="118" s="1"/>
  <c r="AT127" i="118"/>
  <c r="AZ127" i="118" s="1"/>
  <c r="AN131" i="118"/>
  <c r="AT133" i="118"/>
  <c r="AZ133" i="118" s="1"/>
  <c r="AL140" i="118"/>
  <c r="AT35" i="118"/>
  <c r="AZ35" i="118" s="1"/>
  <c r="AX84" i="118"/>
  <c r="AN82" i="118"/>
  <c r="AN140" i="118"/>
  <c r="AT21" i="118"/>
  <c r="AZ21" i="118" s="1"/>
  <c r="AX46" i="118"/>
  <c r="AK62" i="118"/>
  <c r="AW76" i="118"/>
  <c r="AT92" i="118"/>
  <c r="AZ92" i="118" s="1"/>
  <c r="AL115" i="118"/>
  <c r="AH121" i="118"/>
  <c r="AT140" i="118"/>
  <c r="AZ140" i="118" s="1"/>
  <c r="AX146" i="118"/>
  <c r="AX148" i="118"/>
  <c r="AV76" i="118"/>
  <c r="AH17" i="118"/>
  <c r="AO17" i="118" s="1"/>
  <c r="AT27" i="118"/>
  <c r="AH45" i="118"/>
  <c r="AO45" i="118" s="1"/>
  <c r="AT63" i="118"/>
  <c r="AZ63" i="118" s="1"/>
  <c r="AL75" i="118"/>
  <c r="AX76" i="118"/>
  <c r="AT79" i="118"/>
  <c r="AZ79" i="118" s="1"/>
  <c r="AT82" i="118"/>
  <c r="AZ82" i="118" s="1"/>
  <c r="AH91" i="118"/>
  <c r="AO91" i="118" s="1"/>
  <c r="AT138" i="118"/>
  <c r="AZ138" i="118" s="1"/>
  <c r="AH151" i="118"/>
  <c r="AO151" i="118" s="1"/>
  <c r="AH157" i="118"/>
  <c r="AO157" i="118" s="1"/>
  <c r="AT28" i="118"/>
  <c r="AZ28" i="118" s="1"/>
  <c r="AH56" i="118"/>
  <c r="AO56" i="118" s="1"/>
  <c r="AT24" i="118"/>
  <c r="AZ24" i="118" s="1"/>
  <c r="AH42" i="118"/>
  <c r="AO42" i="118" s="1"/>
  <c r="AM75" i="118"/>
  <c r="AY76" i="118"/>
  <c r="AH78" i="118"/>
  <c r="AO78" i="118" s="1"/>
  <c r="AV92" i="118"/>
  <c r="AI117" i="118"/>
  <c r="AT123" i="118"/>
  <c r="AZ123" i="118" s="1"/>
  <c r="AW14" i="118"/>
  <c r="AI30" i="118"/>
  <c r="AT39" i="118"/>
  <c r="AZ39" i="118" s="1"/>
  <c r="AH48" i="118"/>
  <c r="AO48" i="118" s="1"/>
  <c r="AV59" i="118"/>
  <c r="AN62" i="118"/>
  <c r="AV63" i="118"/>
  <c r="AH65" i="118"/>
  <c r="AO65" i="118" s="1"/>
  <c r="AN75" i="118"/>
  <c r="AV79" i="118"/>
  <c r="AW92" i="118"/>
  <c r="AH96" i="118"/>
  <c r="AO96" i="118" s="1"/>
  <c r="AH112" i="118"/>
  <c r="AJ119" i="118"/>
  <c r="AX131" i="118"/>
  <c r="AH155" i="118"/>
  <c r="AO155" i="118" s="1"/>
  <c r="AH152" i="118"/>
  <c r="AO152" i="118" s="1"/>
  <c r="AW59" i="118"/>
  <c r="AY63" i="118"/>
  <c r="AY131" i="118"/>
  <c r="AV140" i="118"/>
  <c r="AH29" i="118"/>
  <c r="AO29" i="118" s="1"/>
  <c r="AH33" i="118"/>
  <c r="AO33" i="118" s="1"/>
  <c r="AX59" i="118"/>
  <c r="AV82" i="118"/>
  <c r="AH94" i="118"/>
  <c r="AO94" i="118" s="1"/>
  <c r="AH100" i="118"/>
  <c r="AO100" i="118" s="1"/>
  <c r="AH106" i="118"/>
  <c r="AO106" i="118" s="1"/>
  <c r="AT121" i="118"/>
  <c r="AZ121" i="118" s="1"/>
  <c r="AW140" i="118"/>
  <c r="AH165" i="118"/>
  <c r="AO165" i="118" s="1"/>
  <c r="AH81" i="118"/>
  <c r="AO81" i="118" s="1"/>
  <c r="AH23" i="118"/>
  <c r="AO23" i="118" s="1"/>
  <c r="AT48" i="118"/>
  <c r="AZ48" i="118" s="1"/>
  <c r="AT55" i="118"/>
  <c r="AZ55" i="118" s="1"/>
  <c r="AY59" i="118"/>
  <c r="AT72" i="118"/>
  <c r="AZ72" i="118" s="1"/>
  <c r="AX82" i="118"/>
  <c r="AT94" i="118"/>
  <c r="AZ94" i="118" s="1"/>
  <c r="AH102" i="118"/>
  <c r="AO102" i="118" s="1"/>
  <c r="AT117" i="118"/>
  <c r="AZ117" i="118" s="1"/>
  <c r="AY123" i="118"/>
  <c r="AI151" i="118"/>
  <c r="AT157" i="118"/>
  <c r="AZ157" i="118" s="1"/>
  <c r="AH126" i="118"/>
  <c r="AH164" i="118"/>
  <c r="AO164" i="118" s="1"/>
  <c r="AN165" i="118"/>
  <c r="AK167" i="118"/>
  <c r="AM145" i="118"/>
  <c r="AK150" i="118"/>
  <c r="AI159" i="118"/>
  <c r="AI21" i="118"/>
  <c r="AV67" i="118"/>
  <c r="AK106" i="118"/>
  <c r="AI130" i="118"/>
  <c r="AI133" i="118"/>
  <c r="AJ142" i="118"/>
  <c r="AM150" i="118"/>
  <c r="AJ159" i="118"/>
  <c r="AL21" i="118"/>
  <c r="AI44" i="118"/>
  <c r="AK66" i="118"/>
  <c r="AJ94" i="118"/>
  <c r="AL106" i="118"/>
  <c r="AI111" i="118"/>
  <c r="AI119" i="118"/>
  <c r="AJ130" i="118"/>
  <c r="AJ133" i="118"/>
  <c r="AN142" i="118"/>
  <c r="AK159" i="118"/>
  <c r="AJ111" i="118"/>
  <c r="AL159" i="118"/>
  <c r="AI187" i="118"/>
  <c r="AK44" i="118"/>
  <c r="AJ65" i="118"/>
  <c r="AM66" i="118"/>
  <c r="AV91" i="118"/>
  <c r="AN106" i="118"/>
  <c r="AK111" i="118"/>
  <c r="AK119" i="118"/>
  <c r="AM130" i="118"/>
  <c r="AL133" i="118"/>
  <c r="AX140" i="118"/>
  <c r="AW145" i="118"/>
  <c r="AM159" i="118"/>
  <c r="AJ187" i="118"/>
  <c r="AI20" i="118"/>
  <c r="AI36" i="118"/>
  <c r="AL44" i="118"/>
  <c r="AK65" i="118"/>
  <c r="AW91" i="118"/>
  <c r="AI103" i="118"/>
  <c r="AL111" i="118"/>
  <c r="AL119" i="118"/>
  <c r="AN130" i="118"/>
  <c r="AM133" i="118"/>
  <c r="AI137" i="118"/>
  <c r="AI139" i="118"/>
  <c r="AY140" i="118"/>
  <c r="AX145" i="118"/>
  <c r="AN159" i="118"/>
  <c r="AK187" i="118"/>
  <c r="AJ20" i="118"/>
  <c r="AJ36" i="118"/>
  <c r="AM44" i="118"/>
  <c r="AL65" i="118"/>
  <c r="AJ81" i="118"/>
  <c r="AM86" i="118"/>
  <c r="AX91" i="118"/>
  <c r="AJ103" i="118"/>
  <c r="AM111" i="118"/>
  <c r="AM119" i="118"/>
  <c r="AN133" i="118"/>
  <c r="AJ137" i="118"/>
  <c r="AJ139" i="118"/>
  <c r="AI144" i="118"/>
  <c r="AW150" i="118"/>
  <c r="AO177" i="118"/>
  <c r="AZ187" i="118"/>
  <c r="AK20" i="118"/>
  <c r="AK36" i="118"/>
  <c r="AN44" i="118"/>
  <c r="AM65" i="118"/>
  <c r="AN70" i="118"/>
  <c r="AN86" i="118"/>
  <c r="AY91" i="118"/>
  <c r="AV94" i="118"/>
  <c r="AK103" i="118"/>
  <c r="AI113" i="118"/>
  <c r="AK137" i="118"/>
  <c r="AK139" i="118"/>
  <c r="AV142" i="118"/>
  <c r="AJ144" i="118"/>
  <c r="AI147" i="118"/>
  <c r="AX150" i="118"/>
  <c r="AJ152" i="118"/>
  <c r="AO175" i="118"/>
  <c r="AI177" i="118"/>
  <c r="AI189" i="118"/>
  <c r="AL36" i="118"/>
  <c r="AN65" i="118"/>
  <c r="AW94" i="118"/>
  <c r="AL103" i="118"/>
  <c r="AV106" i="118"/>
  <c r="AK121" i="118"/>
  <c r="AL139" i="118"/>
  <c r="AX142" i="118"/>
  <c r="AW173" i="118"/>
  <c r="AJ175" i="118"/>
  <c r="AJ177" i="118"/>
  <c r="AJ189" i="118"/>
  <c r="AI191" i="118"/>
  <c r="AJ35" i="118"/>
  <c r="AI48" i="118"/>
  <c r="AW61" i="118"/>
  <c r="AX66" i="118"/>
  <c r="AX94" i="118"/>
  <c r="AW106" i="118"/>
  <c r="AK113" i="118"/>
  <c r="AL121" i="118"/>
  <c r="AI125" i="118"/>
  <c r="AI132" i="118"/>
  <c r="AM139" i="118"/>
  <c r="AL144" i="118"/>
  <c r="AN147" i="118"/>
  <c r="AL152" i="118"/>
  <c r="AZ159" i="118"/>
  <c r="AN161" i="118"/>
  <c r="AL175" i="118"/>
  <c r="AK177" i="118"/>
  <c r="AL189" i="118"/>
  <c r="AJ191" i="118"/>
  <c r="AM20" i="118"/>
  <c r="AM36" i="118"/>
  <c r="AN20" i="118"/>
  <c r="AV32" i="118"/>
  <c r="AK35" i="118"/>
  <c r="AN36" i="118"/>
  <c r="AJ48" i="118"/>
  <c r="AX61" i="118"/>
  <c r="AY94" i="118"/>
  <c r="AX106" i="118"/>
  <c r="AI110" i="118"/>
  <c r="AL113" i="118"/>
  <c r="AI118" i="118"/>
  <c r="AM121" i="118"/>
  <c r="AJ125" i="118"/>
  <c r="AX130" i="118"/>
  <c r="AJ132" i="118"/>
  <c r="AV135" i="118"/>
  <c r="AZ139" i="118"/>
  <c r="AM144" i="118"/>
  <c r="AM152" i="118"/>
  <c r="AL177" i="118"/>
  <c r="AV187" i="118"/>
  <c r="AN189" i="118"/>
  <c r="AK191" i="118"/>
  <c r="AL35" i="118"/>
  <c r="AI39" i="118"/>
  <c r="AV44" i="118"/>
  <c r="AK48" i="118"/>
  <c r="AV81" i="118"/>
  <c r="AY106" i="118"/>
  <c r="AK110" i="118"/>
  <c r="AK118" i="118"/>
  <c r="AN121" i="118"/>
  <c r="AN125" i="118"/>
  <c r="AK132" i="118"/>
  <c r="AV133" i="118"/>
  <c r="AW135" i="118"/>
  <c r="AN144" i="118"/>
  <c r="AN152" i="118"/>
  <c r="AV159" i="118"/>
  <c r="AM177" i="118"/>
  <c r="AW178" i="118"/>
  <c r="AW187" i="118"/>
  <c r="AO189" i="118"/>
  <c r="AL191" i="118"/>
  <c r="AJ39" i="118"/>
  <c r="AW44" i="118"/>
  <c r="AI47" i="118"/>
  <c r="AK60" i="118"/>
  <c r="AW81" i="118"/>
  <c r="AV103" i="118"/>
  <c r="AI105" i="118"/>
  <c r="AL110" i="118"/>
  <c r="AL118" i="118"/>
  <c r="AL132" i="118"/>
  <c r="AW133" i="118"/>
  <c r="AX135" i="118"/>
  <c r="AV137" i="118"/>
  <c r="AJ149" i="118"/>
  <c r="AW159" i="118"/>
  <c r="AN177" i="118"/>
  <c r="AX178" i="118"/>
  <c r="AX187" i="118"/>
  <c r="AZ189" i="118"/>
  <c r="AM191" i="118"/>
  <c r="AK14" i="118"/>
  <c r="AN35" i="118"/>
  <c r="AX44" i="118"/>
  <c r="AJ47" i="118"/>
  <c r="AM60" i="118"/>
  <c r="AX81" i="118"/>
  <c r="AX86" i="118"/>
  <c r="AJ89" i="118"/>
  <c r="AV96" i="118"/>
  <c r="AX103" i="118"/>
  <c r="AJ105" i="118"/>
  <c r="AM110" i="118"/>
  <c r="AV116" i="118"/>
  <c r="AM118" i="118"/>
  <c r="AL127" i="118"/>
  <c r="AM132" i="118"/>
  <c r="AX133" i="118"/>
  <c r="AK149" i="118"/>
  <c r="AX159" i="118"/>
  <c r="AN191" i="118"/>
  <c r="AV15" i="118"/>
  <c r="AN14" i="118"/>
  <c r="AV20" i="118"/>
  <c r="AI23" i="118"/>
  <c r="AL39" i="118"/>
  <c r="AK47" i="118"/>
  <c r="AI59" i="118"/>
  <c r="AN60" i="118"/>
  <c r="AV65" i="118"/>
  <c r="AY81" i="118"/>
  <c r="AI85" i="118"/>
  <c r="AK89" i="118"/>
  <c r="AW96" i="118"/>
  <c r="AI98" i="118"/>
  <c r="AY103" i="118"/>
  <c r="AK105" i="118"/>
  <c r="AN110" i="118"/>
  <c r="AX116" i="118"/>
  <c r="AN118" i="118"/>
  <c r="AN132" i="118"/>
  <c r="AY133" i="118"/>
  <c r="AV139" i="118"/>
  <c r="AV147" i="118"/>
  <c r="AL149" i="118"/>
  <c r="AX168" i="118"/>
  <c r="AJ186" i="118"/>
  <c r="AM35" i="118"/>
  <c r="AI19" i="118"/>
  <c r="AK39" i="118"/>
  <c r="AO14" i="118"/>
  <c r="AW20" i="118"/>
  <c r="AJ23" i="118"/>
  <c r="AM39" i="118"/>
  <c r="AL47" i="118"/>
  <c r="AJ59" i="118"/>
  <c r="AW65" i="118"/>
  <c r="AI69" i="118"/>
  <c r="AL89" i="118"/>
  <c r="AX96" i="118"/>
  <c r="AL105" i="118"/>
  <c r="AX108" i="118"/>
  <c r="AV113" i="118"/>
  <c r="AV121" i="118"/>
  <c r="AX139" i="118"/>
  <c r="AX147" i="118"/>
  <c r="AM149" i="118"/>
  <c r="AI156" i="118"/>
  <c r="AJ158" i="118"/>
  <c r="AW161" i="118"/>
  <c r="AI170" i="118"/>
  <c r="AK184" i="118"/>
  <c r="AK186" i="118"/>
  <c r="AI193" i="118"/>
  <c r="BU15" i="118"/>
  <c r="AX20" i="118"/>
  <c r="AK23" i="118"/>
  <c r="AW36" i="118"/>
  <c r="AM47" i="118"/>
  <c r="AX48" i="118"/>
  <c r="AK59" i="118"/>
  <c r="AX65" i="118"/>
  <c r="AM89" i="118"/>
  <c r="AX113" i="118"/>
  <c r="AW121" i="118"/>
  <c r="AV123" i="118"/>
  <c r="AY139" i="118"/>
  <c r="AI146" i="118"/>
  <c r="AV152" i="118"/>
  <c r="AJ156" i="118"/>
  <c r="AL158" i="118"/>
  <c r="AJ170" i="118"/>
  <c r="AK172" i="118"/>
  <c r="AM184" i="118"/>
  <c r="AL186" i="118"/>
  <c r="AZ191" i="118"/>
  <c r="AM193" i="118"/>
  <c r="AV14" i="118"/>
  <c r="AV19" i="118"/>
  <c r="AL23" i="118"/>
  <c r="AN47" i="118"/>
  <c r="AY48" i="118"/>
  <c r="AI51" i="118"/>
  <c r="AN89" i="118"/>
  <c r="AJ102" i="118"/>
  <c r="AY113" i="118"/>
  <c r="AX121" i="118"/>
  <c r="AW123" i="118"/>
  <c r="AJ146" i="118"/>
  <c r="AW152" i="118"/>
  <c r="AM158" i="118"/>
  <c r="AL172" i="118"/>
  <c r="AV177" i="118"/>
  <c r="AV191" i="118"/>
  <c r="AK146" i="118"/>
  <c r="AX152" i="118"/>
  <c r="AM172" i="118"/>
  <c r="AW177" i="118"/>
  <c r="AW191" i="118"/>
  <c r="AX14" i="118"/>
  <c r="AX19" i="118"/>
  <c r="AI26" i="118"/>
  <c r="AK30" i="118"/>
  <c r="AW35" i="118"/>
  <c r="AL46" i="118"/>
  <c r="AK51" i="118"/>
  <c r="AJ76" i="118"/>
  <c r="AJ84" i="118"/>
  <c r="AL102" i="118"/>
  <c r="AV105" i="118"/>
  <c r="AV132" i="118"/>
  <c r="AK143" i="118"/>
  <c r="AL146" i="118"/>
  <c r="AK151" i="118"/>
  <c r="AM156" i="118"/>
  <c r="AM170" i="118"/>
  <c r="AJ174" i="118"/>
  <c r="AX177" i="118"/>
  <c r="AX191" i="118"/>
  <c r="AI18" i="118"/>
  <c r="AY19" i="118"/>
  <c r="AJ26" i="118"/>
  <c r="AL30" i="118"/>
  <c r="AX35" i="118"/>
  <c r="AV39" i="118"/>
  <c r="AM46" i="118"/>
  <c r="AL51" i="118"/>
  <c r="AI68" i="118"/>
  <c r="AK76" i="118"/>
  <c r="AK84" i="118"/>
  <c r="AX85" i="118"/>
  <c r="AX98" i="118"/>
  <c r="AX105" i="118"/>
  <c r="AV118" i="118"/>
  <c r="AW132" i="118"/>
  <c r="AW141" i="118"/>
  <c r="AL143" i="118"/>
  <c r="AM146" i="118"/>
  <c r="AW149" i="118"/>
  <c r="AL151" i="118"/>
  <c r="AI165" i="118"/>
  <c r="AY14" i="118"/>
  <c r="AZ14" i="118"/>
  <c r="AJ18" i="118"/>
  <c r="AK26" i="118"/>
  <c r="AM30" i="118"/>
  <c r="AY39" i="118"/>
  <c r="AN46" i="118"/>
  <c r="AI50" i="118"/>
  <c r="AM51" i="118"/>
  <c r="AJ68" i="118"/>
  <c r="AX69" i="118"/>
  <c r="AL76" i="118"/>
  <c r="AL84" i="118"/>
  <c r="AY85" i="118"/>
  <c r="AV89" i="118"/>
  <c r="AY105" i="118"/>
  <c r="AV110" i="118"/>
  <c r="AX118" i="118"/>
  <c r="AI131" i="118"/>
  <c r="AX132" i="118"/>
  <c r="AX141" i="118"/>
  <c r="AM143" i="118"/>
  <c r="AX149" i="118"/>
  <c r="AM151" i="118"/>
  <c r="AV184" i="118"/>
  <c r="AL18" i="118"/>
  <c r="AL26" i="118"/>
  <c r="AV47" i="118"/>
  <c r="AJ50" i="118"/>
  <c r="AK68" i="118"/>
  <c r="AY69" i="118"/>
  <c r="AI75" i="118"/>
  <c r="AM76" i="118"/>
  <c r="AM84" i="118"/>
  <c r="AW89" i="118"/>
  <c r="AX110" i="118"/>
  <c r="AZ146" i="118"/>
  <c r="AN151" i="118"/>
  <c r="AW184" i="118"/>
  <c r="AV186" i="118"/>
  <c r="BO14" i="118"/>
  <c r="BQ14" i="118" s="1"/>
  <c r="AW47" i="118"/>
  <c r="AL68" i="118"/>
  <c r="AJ75" i="118"/>
  <c r="AX89" i="118"/>
  <c r="AX186" i="118"/>
  <c r="BJ18" i="118"/>
  <c r="BN17" i="118"/>
  <c r="BP17" i="118" s="1"/>
  <c r="BL17" i="118"/>
  <c r="BK18" i="118"/>
  <c r="BR17" i="118" a="1"/>
  <c r="BR17" i="118" s="1"/>
  <c r="BU17" i="118" s="1"/>
  <c r="AL80" i="118"/>
  <c r="AY80" i="118"/>
  <c r="AX80" i="118"/>
  <c r="AW80" i="118"/>
  <c r="AV80" i="118"/>
  <c r="AK80" i="118"/>
  <c r="AJ80" i="118"/>
  <c r="AI80" i="118"/>
  <c r="AN100" i="118"/>
  <c r="AJ100" i="118"/>
  <c r="AI100" i="118"/>
  <c r="AX100" i="118"/>
  <c r="AW100" i="118"/>
  <c r="AV100" i="118"/>
  <c r="AM100" i="118"/>
  <c r="AL100" i="118"/>
  <c r="AO256" i="118"/>
  <c r="AN256" i="118"/>
  <c r="AM256" i="118"/>
  <c r="AL256" i="118"/>
  <c r="AK256" i="118"/>
  <c r="AY256" i="118"/>
  <c r="AX256" i="118"/>
  <c r="AW256" i="118"/>
  <c r="AV256" i="118"/>
  <c r="AJ256" i="118"/>
  <c r="AI256" i="118"/>
  <c r="AZ256" i="118"/>
  <c r="AY27" i="118"/>
  <c r="AX27" i="118"/>
  <c r="AW27" i="118"/>
  <c r="AV27" i="118"/>
  <c r="AI27" i="118"/>
  <c r="AM28" i="118"/>
  <c r="AL28" i="118"/>
  <c r="AK28" i="118"/>
  <c r="AJ28" i="118"/>
  <c r="AI28" i="118"/>
  <c r="AY28" i="118"/>
  <c r="CF14" i="118"/>
  <c r="AV109" i="118"/>
  <c r="AN109" i="118"/>
  <c r="AM109" i="118"/>
  <c r="AY109" i="118"/>
  <c r="AX109" i="118"/>
  <c r="AW109" i="118"/>
  <c r="AL109" i="118"/>
  <c r="AK109" i="118"/>
  <c r="AJ109" i="118"/>
  <c r="AI109" i="118"/>
  <c r="AH27" i="118"/>
  <c r="AO27" i="118" s="1"/>
  <c r="AX30" i="118"/>
  <c r="AW30" i="118"/>
  <c r="AV30" i="118"/>
  <c r="AJ30" i="118"/>
  <c r="AN58" i="118"/>
  <c r="AM58" i="118"/>
  <c r="AL58" i="118"/>
  <c r="AJ58" i="118"/>
  <c r="AI58" i="118"/>
  <c r="AY58" i="118"/>
  <c r="AX58" i="118"/>
  <c r="AW58" i="118"/>
  <c r="AH161" i="118"/>
  <c r="AO161" i="118" s="1"/>
  <c r="AK166" i="118"/>
  <c r="AJ166" i="118"/>
  <c r="AI166" i="118"/>
  <c r="AN166" i="118"/>
  <c r="AM166" i="118"/>
  <c r="AY166" i="118"/>
  <c r="AX166" i="118"/>
  <c r="AW166" i="118"/>
  <c r="AV166" i="118"/>
  <c r="AL166" i="118"/>
  <c r="AL64" i="118"/>
  <c r="AK64" i="118"/>
  <c r="AY64" i="118"/>
  <c r="AX64" i="118"/>
  <c r="AW64" i="118"/>
  <c r="AV64" i="118"/>
  <c r="AJ64" i="118"/>
  <c r="BL16" i="118"/>
  <c r="BN16" i="118"/>
  <c r="BP16" i="118" s="1"/>
  <c r="AH28" i="118"/>
  <c r="AO28" i="118" s="1"/>
  <c r="AN31" i="118"/>
  <c r="AL31" i="118"/>
  <c r="AK31" i="118"/>
  <c r="AJ31" i="118"/>
  <c r="AI31" i="118"/>
  <c r="AY31" i="118"/>
  <c r="AX31" i="118"/>
  <c r="AM64" i="118"/>
  <c r="AJ78" i="118"/>
  <c r="AM78" i="118"/>
  <c r="AL78" i="118"/>
  <c r="AK78" i="118"/>
  <c r="AI78" i="118"/>
  <c r="AX78" i="118"/>
  <c r="AW78" i="118"/>
  <c r="AV78" i="118"/>
  <c r="AW163" i="118"/>
  <c r="AV163" i="118"/>
  <c r="AX163" i="118"/>
  <c r="AM163" i="118"/>
  <c r="AK163" i="118"/>
  <c r="AJ163" i="118"/>
  <c r="AI163" i="118"/>
  <c r="AY163" i="118"/>
  <c r="AN163" i="118"/>
  <c r="AL163" i="118"/>
  <c r="BR16" i="118" a="1"/>
  <c r="BR16" i="118" s="1"/>
  <c r="BU16" i="118" s="1"/>
  <c r="AK24" i="118"/>
  <c r="AY33" i="118"/>
  <c r="AW33" i="118"/>
  <c r="AV33" i="118"/>
  <c r="AI33" i="118"/>
  <c r="AN34" i="118"/>
  <c r="AM34" i="118"/>
  <c r="AK34" i="118"/>
  <c r="AJ34" i="118"/>
  <c r="AI34" i="118"/>
  <c r="AY34" i="118"/>
  <c r="AX34" i="118"/>
  <c r="AW34" i="118"/>
  <c r="AM37" i="118"/>
  <c r="AL37" i="118"/>
  <c r="AJ37" i="118"/>
  <c r="AI37" i="118"/>
  <c r="AX37" i="118"/>
  <c r="AW37" i="118"/>
  <c r="AV37" i="118"/>
  <c r="AY38" i="118"/>
  <c r="AL38" i="118"/>
  <c r="AK38" i="118"/>
  <c r="AJ38" i="118"/>
  <c r="AM55" i="118"/>
  <c r="AL55" i="118"/>
  <c r="AJ55" i="118"/>
  <c r="AI55" i="118"/>
  <c r="AX55" i="118"/>
  <c r="AW55" i="118"/>
  <c r="AV55" i="118"/>
  <c r="AY56" i="118"/>
  <c r="AL56" i="118"/>
  <c r="AK56" i="118"/>
  <c r="AJ56" i="118"/>
  <c r="AT66" i="118"/>
  <c r="AZ66" i="118" s="1"/>
  <c r="AN74" i="118"/>
  <c r="AW74" i="118"/>
  <c r="AM74" i="118"/>
  <c r="AL74" i="118"/>
  <c r="AK74" i="118"/>
  <c r="AJ74" i="118"/>
  <c r="AI74" i="118"/>
  <c r="AY74" i="118"/>
  <c r="AX74" i="118"/>
  <c r="AM77" i="118"/>
  <c r="AV77" i="118"/>
  <c r="AW77" i="118"/>
  <c r="AN77" i="118"/>
  <c r="AL77" i="118"/>
  <c r="AK77" i="118"/>
  <c r="AJ77" i="118"/>
  <c r="AI97" i="118"/>
  <c r="AL40" i="118"/>
  <c r="AK40" i="118"/>
  <c r="AI40" i="118"/>
  <c r="AW40" i="118"/>
  <c r="AV40" i="118"/>
  <c r="AM24" i="118"/>
  <c r="AK27" i="118"/>
  <c r="AN28" i="118"/>
  <c r="AY124" i="118"/>
  <c r="AX124" i="118"/>
  <c r="AW124" i="118"/>
  <c r="AV124" i="118"/>
  <c r="AM124" i="118"/>
  <c r="AN124" i="118"/>
  <c r="AL124" i="118"/>
  <c r="AK124" i="118"/>
  <c r="AJ124" i="118"/>
  <c r="AI124" i="118"/>
  <c r="AJ203" i="118"/>
  <c r="AI203" i="118"/>
  <c r="AZ203" i="118"/>
  <c r="AY203" i="118"/>
  <c r="AV203" i="118"/>
  <c r="AO203" i="118"/>
  <c r="AN203" i="118"/>
  <c r="AL203" i="118"/>
  <c r="AX203" i="118"/>
  <c r="AW203" i="118"/>
  <c r="AM203" i="118"/>
  <c r="AV45" i="118"/>
  <c r="AN45" i="118"/>
  <c r="AM45" i="118"/>
  <c r="AL45" i="118"/>
  <c r="AK45" i="118"/>
  <c r="AZ45" i="118"/>
  <c r="AN24" i="118"/>
  <c r="AL27" i="118"/>
  <c r="AH36" i="118"/>
  <c r="AO36" i="118" s="1"/>
  <c r="AM80" i="118"/>
  <c r="AV90" i="118"/>
  <c r="AN90" i="118"/>
  <c r="AM90" i="118"/>
  <c r="AL90" i="118"/>
  <c r="AK90" i="118"/>
  <c r="AJ90" i="118"/>
  <c r="AI90" i="118"/>
  <c r="AK100" i="118"/>
  <c r="AH143" i="118"/>
  <c r="AO143" i="118" s="1"/>
  <c r="AH163" i="118"/>
  <c r="AO163" i="118" s="1"/>
  <c r="AJ248" i="118"/>
  <c r="AI248" i="118"/>
  <c r="AW248" i="118"/>
  <c r="AV248" i="118"/>
  <c r="AO248" i="118"/>
  <c r="AN248" i="118"/>
  <c r="AM248" i="118"/>
  <c r="AL248" i="118"/>
  <c r="AK248" i="118"/>
  <c r="AZ248" i="118"/>
  <c r="AY248" i="118"/>
  <c r="AX248" i="118"/>
  <c r="AX15" i="118"/>
  <c r="AY15" i="118"/>
  <c r="AW15" i="118"/>
  <c r="AL15" i="118"/>
  <c r="AM27" i="118"/>
  <c r="AH47" i="118"/>
  <c r="AO47" i="118" s="1"/>
  <c r="AH54" i="118"/>
  <c r="AO54" i="118" s="1"/>
  <c r="AN80" i="118"/>
  <c r="AJ134" i="118"/>
  <c r="AI134" i="118"/>
  <c r="AY134" i="118"/>
  <c r="AW134" i="118"/>
  <c r="AV134" i="118"/>
  <c r="AN134" i="118"/>
  <c r="AZ134" i="118"/>
  <c r="AX134" i="118"/>
  <c r="AM134" i="118"/>
  <c r="AL134" i="118"/>
  <c r="AK134" i="118"/>
  <c r="AI235" i="118"/>
  <c r="AZ235" i="118"/>
  <c r="AX235" i="118"/>
  <c r="AW235" i="118"/>
  <c r="AV235" i="118"/>
  <c r="AO235" i="118"/>
  <c r="AM235" i="118"/>
  <c r="AK235" i="118"/>
  <c r="AJ235" i="118"/>
  <c r="AY235" i="118"/>
  <c r="AN235" i="118"/>
  <c r="AL235" i="118"/>
  <c r="AI73" i="118"/>
  <c r="AW73" i="118"/>
  <c r="AV73" i="118"/>
  <c r="AN73" i="118"/>
  <c r="AM73" i="118"/>
  <c r="AL73" i="118"/>
  <c r="AV99" i="118"/>
  <c r="AN99" i="118"/>
  <c r="AM99" i="118"/>
  <c r="AX99" i="118"/>
  <c r="AW99" i="118"/>
  <c r="AL99" i="118"/>
  <c r="AK99" i="118"/>
  <c r="AJ99" i="118"/>
  <c r="AT62" i="118"/>
  <c r="AZ62" i="118" s="1"/>
  <c r="AT80" i="118"/>
  <c r="AZ80" i="118" s="1"/>
  <c r="AY97" i="118"/>
  <c r="AI49" i="118"/>
  <c r="AL49" i="118"/>
  <c r="AK49" i="118"/>
  <c r="AW49" i="118"/>
  <c r="AV49" i="118"/>
  <c r="AN16" i="118"/>
  <c r="AM16" i="118"/>
  <c r="AL16" i="118"/>
  <c r="AK16" i="118"/>
  <c r="AY100" i="118"/>
  <c r="AJ49" i="118"/>
  <c r="AK88" i="118"/>
  <c r="AY88" i="118"/>
  <c r="AX88" i="118"/>
  <c r="AW88" i="118"/>
  <c r="AV88" i="118"/>
  <c r="AN88" i="118"/>
  <c r="AM88" i="118"/>
  <c r="AL88" i="118"/>
  <c r="AJ88" i="118"/>
  <c r="AI43" i="118"/>
  <c r="AI45" i="118"/>
  <c r="AN55" i="118"/>
  <c r="AZ27" i="118"/>
  <c r="AL33" i="118"/>
  <c r="AN38" i="118"/>
  <c r="AT43" i="118"/>
  <c r="AZ43" i="118" s="1"/>
  <c r="AJ45" i="118"/>
  <c r="AN49" i="118"/>
  <c r="AO55" i="118"/>
  <c r="AN56" i="118"/>
  <c r="AK203" i="118"/>
  <c r="AL72" i="118"/>
  <c r="AY72" i="118"/>
  <c r="AX72" i="118"/>
  <c r="AW72" i="118"/>
  <c r="AV72" i="118"/>
  <c r="AN72" i="118"/>
  <c r="AK72" i="118"/>
  <c r="AJ72" i="118"/>
  <c r="AV31" i="118"/>
  <c r="AM33" i="118"/>
  <c r="AY24" i="118"/>
  <c r="AX24" i="118"/>
  <c r="AW24" i="118"/>
  <c r="AV24" i="118"/>
  <c r="AJ24" i="118"/>
  <c r="AI24" i="118"/>
  <c r="AN25" i="118"/>
  <c r="AL25" i="118"/>
  <c r="AM25" i="118"/>
  <c r="AK25" i="118"/>
  <c r="AI25" i="118"/>
  <c r="AJ25" i="118"/>
  <c r="AZ25" i="118"/>
  <c r="AL43" i="118"/>
  <c r="AN43" i="118"/>
  <c r="AI15" i="118"/>
  <c r="AJ15" i="118"/>
  <c r="AW31" i="118"/>
  <c r="AN33" i="118"/>
  <c r="AV58" i="118"/>
  <c r="AJ73" i="118"/>
  <c r="AY78" i="118"/>
  <c r="AJ86" i="118"/>
  <c r="AL86" i="118"/>
  <c r="AK86" i="118"/>
  <c r="AI86" i="118"/>
  <c r="AW86" i="118"/>
  <c r="AV86" i="118"/>
  <c r="AV25" i="118"/>
  <c r="AW28" i="118"/>
  <c r="AK33" i="118"/>
  <c r="AZ18" i="118"/>
  <c r="AY18" i="118"/>
  <c r="AW18" i="118"/>
  <c r="AX18" i="118"/>
  <c r="AV18" i="118"/>
  <c r="AK18" i="118"/>
  <c r="AK15" i="118"/>
  <c r="AI16" i="118"/>
  <c r="AK73" i="118"/>
  <c r="AW98" i="118"/>
  <c r="AJ98" i="118"/>
  <c r="AV98" i="118"/>
  <c r="AN98" i="118"/>
  <c r="AM98" i="118"/>
  <c r="AL98" i="118"/>
  <c r="AK98" i="118"/>
  <c r="AI99" i="118"/>
  <c r="AN155" i="118"/>
  <c r="AM155" i="118"/>
  <c r="AL155" i="118"/>
  <c r="AW155" i="118"/>
  <c r="AY155" i="118"/>
  <c r="AX155" i="118"/>
  <c r="AV155" i="118"/>
  <c r="AK155" i="118"/>
  <c r="AW97" i="118"/>
  <c r="AV97" i="118"/>
  <c r="AN97" i="118"/>
  <c r="AX97" i="118"/>
  <c r="AM97" i="118"/>
  <c r="AL97" i="118"/>
  <c r="AK97" i="118"/>
  <c r="AJ97" i="118"/>
  <c r="AJ27" i="118"/>
  <c r="AN40" i="118"/>
  <c r="AN37" i="118"/>
  <c r="AM15" i="118"/>
  <c r="AJ16" i="118"/>
  <c r="AY30" i="118"/>
  <c r="AV34" i="118"/>
  <c r="AW43" i="118"/>
  <c r="AV74" i="118"/>
  <c r="AX77" i="118"/>
  <c r="AM40" i="118"/>
  <c r="AM43" i="118"/>
  <c r="AL52" i="118"/>
  <c r="AX28" i="118"/>
  <c r="AM49" i="118"/>
  <c r="AT16" i="118"/>
  <c r="AZ16" i="118" s="1"/>
  <c r="AX40" i="118"/>
  <c r="AV52" i="118"/>
  <c r="AJ70" i="118"/>
  <c r="AI70" i="118"/>
  <c r="AM70" i="118"/>
  <c r="AL70" i="118"/>
  <c r="AK70" i="118"/>
  <c r="AX70" i="118"/>
  <c r="AW70" i="118"/>
  <c r="AV70" i="118"/>
  <c r="AY77" i="118"/>
  <c r="AV85" i="118"/>
  <c r="AL85" i="118"/>
  <c r="AW85" i="118"/>
  <c r="AN85" i="118"/>
  <c r="AM85" i="118"/>
  <c r="AK85" i="118"/>
  <c r="AJ85" i="118"/>
  <c r="AW90" i="118"/>
  <c r="AK43" i="118"/>
  <c r="AJ43" i="118"/>
  <c r="AY43" i="118"/>
  <c r="AV43" i="118"/>
  <c r="AN15" i="118"/>
  <c r="AY37" i="118"/>
  <c r="AV38" i="118"/>
  <c r="AY40" i="118"/>
  <c r="AW45" i="118"/>
  <c r="AY55" i="118"/>
  <c r="AV56" i="118"/>
  <c r="AH71" i="118"/>
  <c r="AO71" i="118" s="1"/>
  <c r="AX90" i="118"/>
  <c r="AW101" i="118"/>
  <c r="AV101" i="118"/>
  <c r="AM101" i="118"/>
  <c r="AJ101" i="118"/>
  <c r="AY101" i="118"/>
  <c r="AX101" i="118"/>
  <c r="AN101" i="118"/>
  <c r="AL101" i="118"/>
  <c r="AI101" i="118"/>
  <c r="AT111" i="118"/>
  <c r="AZ111" i="118" s="1"/>
  <c r="AY157" i="118"/>
  <c r="AX157" i="118"/>
  <c r="AW157" i="118"/>
  <c r="AN157" i="118"/>
  <c r="AM157" i="118"/>
  <c r="AL157" i="118"/>
  <c r="AI157" i="118"/>
  <c r="AV157" i="118"/>
  <c r="AK157" i="118"/>
  <c r="AJ157" i="118"/>
  <c r="AY25" i="118"/>
  <c r="AM56" i="118"/>
  <c r="AX33" i="118"/>
  <c r="AW38" i="118"/>
  <c r="AX45" i="118"/>
  <c r="AX49" i="118"/>
  <c r="AW56" i="118"/>
  <c r="AI88" i="118"/>
  <c r="AY90" i="118"/>
  <c r="AW25" i="118"/>
  <c r="AX38" i="118"/>
  <c r="AY45" i="118"/>
  <c r="AY49" i="118"/>
  <c r="AX56" i="118"/>
  <c r="AV69" i="118"/>
  <c r="AM69" i="118"/>
  <c r="AW69" i="118"/>
  <c r="AN69" i="118"/>
  <c r="AL69" i="118"/>
  <c r="AK69" i="118"/>
  <c r="AJ69" i="118"/>
  <c r="AI72" i="118"/>
  <c r="AX73" i="118"/>
  <c r="AY99" i="118"/>
  <c r="AH118" i="118"/>
  <c r="AO118" i="118" s="1"/>
  <c r="AN64" i="118"/>
  <c r="AN52" i="118"/>
  <c r="AM52" i="118"/>
  <c r="AK52" i="118"/>
  <c r="AJ52" i="118"/>
  <c r="AI52" i="118"/>
  <c r="AY52" i="118"/>
  <c r="AX52" i="118"/>
  <c r="AW52" i="118"/>
  <c r="AN27" i="118"/>
  <c r="AJ40" i="118"/>
  <c r="AV28" i="118"/>
  <c r="AM38" i="118"/>
  <c r="AY21" i="118"/>
  <c r="AX21" i="118"/>
  <c r="AV21" i="118"/>
  <c r="AW21" i="118"/>
  <c r="AK21" i="118"/>
  <c r="AJ21" i="118"/>
  <c r="BN15" i="118"/>
  <c r="BP15" i="118" s="1"/>
  <c r="BL15" i="118"/>
  <c r="AV16" i="118"/>
  <c r="AM72" i="118"/>
  <c r="AY73" i="118"/>
  <c r="AJ185" i="118"/>
  <c r="AI185" i="118"/>
  <c r="AZ185" i="118"/>
  <c r="AW185" i="118"/>
  <c r="AL185" i="118"/>
  <c r="AY185" i="118"/>
  <c r="AX185" i="118"/>
  <c r="AV185" i="118"/>
  <c r="AN185" i="118"/>
  <c r="AM185" i="118"/>
  <c r="AK185" i="118"/>
  <c r="AY60" i="118"/>
  <c r="AX60" i="118"/>
  <c r="AM93" i="118"/>
  <c r="AL93" i="118"/>
  <c r="AH140" i="118"/>
  <c r="AO140" i="118" s="1"/>
  <c r="AJ63" i="118"/>
  <c r="AJ83" i="118"/>
  <c r="AH84" i="118"/>
  <c r="AO84" i="118" s="1"/>
  <c r="AK92" i="118"/>
  <c r="AV117" i="118"/>
  <c r="AN117" i="118"/>
  <c r="AM117" i="118"/>
  <c r="AL117" i="118"/>
  <c r="AY127" i="118"/>
  <c r="AX127" i="118"/>
  <c r="AW127" i="118"/>
  <c r="AM127" i="118"/>
  <c r="AK127" i="118"/>
  <c r="AI127" i="118"/>
  <c r="AH193" i="118"/>
  <c r="AO193" i="118" s="1"/>
  <c r="AK212" i="118"/>
  <c r="AJ212" i="118"/>
  <c r="AI212" i="118"/>
  <c r="AO212" i="118"/>
  <c r="AN212" i="118"/>
  <c r="AM212" i="118"/>
  <c r="AL212" i="118"/>
  <c r="AZ212" i="118"/>
  <c r="AX212" i="118"/>
  <c r="AV212" i="118"/>
  <c r="AK63" i="118"/>
  <c r="AL83" i="118"/>
  <c r="AL92" i="118"/>
  <c r="AT147" i="118"/>
  <c r="AZ147" i="118" s="1"/>
  <c r="AK180" i="118"/>
  <c r="AJ180" i="118"/>
  <c r="AI180" i="118"/>
  <c r="AX180" i="118"/>
  <c r="AW180" i="118"/>
  <c r="AN180" i="118"/>
  <c r="AM180" i="118"/>
  <c r="AL180" i="118"/>
  <c r="AT75" i="118"/>
  <c r="AZ75" i="118" s="1"/>
  <c r="AM83" i="118"/>
  <c r="AJ104" i="118"/>
  <c r="AI104" i="118"/>
  <c r="AZ104" i="118"/>
  <c r="AH188" i="118"/>
  <c r="AO188" i="118" s="1"/>
  <c r="AK190" i="118"/>
  <c r="AJ190" i="118"/>
  <c r="AI190" i="118"/>
  <c r="AZ190" i="118"/>
  <c r="AV190" i="118"/>
  <c r="AM190" i="118"/>
  <c r="AY46" i="118"/>
  <c r="AI60" i="118"/>
  <c r="AM61" i="118"/>
  <c r="AL61" i="118"/>
  <c r="AX62" i="118"/>
  <c r="AY82" i="118"/>
  <c r="AT83" i="118"/>
  <c r="AZ83" i="118" s="1"/>
  <c r="AI93" i="118"/>
  <c r="AN136" i="118"/>
  <c r="AM136" i="118"/>
  <c r="AY136" i="118"/>
  <c r="AX136" i="118"/>
  <c r="AW136" i="118"/>
  <c r="AL136" i="118"/>
  <c r="AI136" i="118"/>
  <c r="AH180" i="118"/>
  <c r="AO180" i="118" s="1"/>
  <c r="AV182" i="118"/>
  <c r="AK182" i="118"/>
  <c r="AJ182" i="118"/>
  <c r="AI182" i="118"/>
  <c r="AX182" i="118"/>
  <c r="AM182" i="118"/>
  <c r="AO264" i="118"/>
  <c r="AN264" i="118"/>
  <c r="AM264" i="118"/>
  <c r="AZ264" i="118"/>
  <c r="AY264" i="118"/>
  <c r="AX264" i="118"/>
  <c r="AW264" i="118"/>
  <c r="AV264" i="118"/>
  <c r="AK264" i="118"/>
  <c r="AJ264" i="118"/>
  <c r="AI264" i="118"/>
  <c r="AJ60" i="118"/>
  <c r="AJ93" i="118"/>
  <c r="AN95" i="118"/>
  <c r="AM95" i="118"/>
  <c r="AW95" i="118"/>
  <c r="AJ96" i="118"/>
  <c r="AI96" i="118"/>
  <c r="AN108" i="118"/>
  <c r="AL108" i="118"/>
  <c r="AJ108" i="118"/>
  <c r="AI108" i="118"/>
  <c r="AH145" i="118"/>
  <c r="AO145" i="118" s="1"/>
  <c r="AH190" i="118"/>
  <c r="AO190" i="118" s="1"/>
  <c r="AJ112" i="118"/>
  <c r="AI112" i="118"/>
  <c r="AZ112" i="118"/>
  <c r="AY171" i="118"/>
  <c r="AX171" i="118"/>
  <c r="AW171" i="118"/>
  <c r="AM171" i="118"/>
  <c r="AK171" i="118"/>
  <c r="AI171" i="118"/>
  <c r="AX176" i="118"/>
  <c r="AW176" i="118"/>
  <c r="AV176" i="118"/>
  <c r="AZ176" i="118"/>
  <c r="AN176" i="118"/>
  <c r="AM176" i="118"/>
  <c r="AI176" i="118"/>
  <c r="AL60" i="118"/>
  <c r="AH73" i="118"/>
  <c r="AO73" i="118" s="1"/>
  <c r="AN93" i="118"/>
  <c r="AJ127" i="118"/>
  <c r="AJ120" i="118"/>
  <c r="AI120" i="118"/>
  <c r="AY120" i="118"/>
  <c r="AL129" i="118"/>
  <c r="AK129" i="118"/>
  <c r="AX129" i="118"/>
  <c r="AW129" i="118"/>
  <c r="AV129" i="118"/>
  <c r="AO168" i="118"/>
  <c r="AN168" i="118"/>
  <c r="AM168" i="118"/>
  <c r="AV168" i="118"/>
  <c r="AY168" i="118"/>
  <c r="AW168" i="118"/>
  <c r="AI168" i="118"/>
  <c r="AN219" i="118"/>
  <c r="AM219" i="118"/>
  <c r="AL219" i="118"/>
  <c r="AY219" i="118"/>
  <c r="AV219" i="118"/>
  <c r="AZ219" i="118"/>
  <c r="AX219" i="118"/>
  <c r="AW219" i="118"/>
  <c r="AO219" i="118"/>
  <c r="AJ219" i="118"/>
  <c r="AI219" i="118"/>
  <c r="AN123" i="118"/>
  <c r="AM123" i="118"/>
  <c r="AX123" i="118"/>
  <c r="AL123" i="118"/>
  <c r="AK123" i="118"/>
  <c r="AY138" i="118"/>
  <c r="AX138" i="118"/>
  <c r="AW138" i="118"/>
  <c r="AV138" i="118"/>
  <c r="AN138" i="118"/>
  <c r="AI154" i="118"/>
  <c r="AN154" i="118"/>
  <c r="AM154" i="118"/>
  <c r="AY154" i="118"/>
  <c r="AX154" i="118"/>
  <c r="AW154" i="118"/>
  <c r="AK154" i="118"/>
  <c r="AY116" i="118"/>
  <c r="AN116" i="118"/>
  <c r="AL116" i="118"/>
  <c r="AJ116" i="118"/>
  <c r="AI116" i="118"/>
  <c r="AT152" i="118"/>
  <c r="AZ152" i="118" s="1"/>
  <c r="AH171" i="118"/>
  <c r="AO171" i="118" s="1"/>
  <c r="AN173" i="118"/>
  <c r="AM173" i="118"/>
  <c r="AL173" i="118"/>
  <c r="AY173" i="118"/>
  <c r="AX173" i="118"/>
  <c r="AK173" i="118"/>
  <c r="AL42" i="118"/>
  <c r="AL48" i="118"/>
  <c r="AN54" i="118"/>
  <c r="AN57" i="118"/>
  <c r="AW66" i="118"/>
  <c r="AV66" i="118"/>
  <c r="AN66" i="118"/>
  <c r="AM102" i="118"/>
  <c r="AN104" i="118"/>
  <c r="AJ136" i="118"/>
  <c r="AV180" i="118"/>
  <c r="AN182" i="118"/>
  <c r="AW212" i="118"/>
  <c r="AJ254" i="118"/>
  <c r="AI254" i="118"/>
  <c r="AO254" i="118"/>
  <c r="AN254" i="118"/>
  <c r="AM254" i="118"/>
  <c r="AL254" i="118"/>
  <c r="AK254" i="118"/>
  <c r="AZ254" i="118"/>
  <c r="AX254" i="118"/>
  <c r="AV254" i="118"/>
  <c r="AL264" i="118"/>
  <c r="AJ19" i="118"/>
  <c r="AI22" i="118"/>
  <c r="AN39" i="118"/>
  <c r="AM42" i="118"/>
  <c r="AM48" i="118"/>
  <c r="AN51" i="118"/>
  <c r="AH52" i="118"/>
  <c r="AO52" i="118" s="1"/>
  <c r="AJ61" i="118"/>
  <c r="AK81" i="118"/>
  <c r="AV93" i="118"/>
  <c r="AK94" i="118"/>
  <c r="AI95" i="118"/>
  <c r="AK96" i="118"/>
  <c r="AN102" i="118"/>
  <c r="AW107" i="118"/>
  <c r="AV107" i="118"/>
  <c r="AM107" i="118"/>
  <c r="AJ107" i="118"/>
  <c r="AK108" i="118"/>
  <c r="AY111" i="118"/>
  <c r="AW111" i="118"/>
  <c r="AV111" i="118"/>
  <c r="AN111" i="118"/>
  <c r="AH116" i="118"/>
  <c r="AO116" i="118" s="1"/>
  <c r="AK136" i="118"/>
  <c r="AM141" i="118"/>
  <c r="AL141" i="118"/>
  <c r="AV141" i="118"/>
  <c r="AN141" i="118"/>
  <c r="AJ141" i="118"/>
  <c r="AI141" i="118"/>
  <c r="AJ171" i="118"/>
  <c r="AY180" i="118"/>
  <c r="AY212" i="118"/>
  <c r="AK19" i="118"/>
  <c r="AJ22" i="118"/>
  <c r="AN42" i="118"/>
  <c r="AN48" i="118"/>
  <c r="AO51" i="118"/>
  <c r="AK61" i="118"/>
  <c r="AL81" i="118"/>
  <c r="AW93" i="118"/>
  <c r="AL94" i="118"/>
  <c r="AJ95" i="118"/>
  <c r="AL96" i="118"/>
  <c r="AM108" i="118"/>
  <c r="AK112" i="118"/>
  <c r="AI126" i="118"/>
  <c r="AH132" i="118"/>
  <c r="AO132" i="118" s="1"/>
  <c r="AL171" i="118"/>
  <c r="AJ176" i="118"/>
  <c r="AW190" i="118"/>
  <c r="AL19" i="118"/>
  <c r="AK22" i="118"/>
  <c r="AT51" i="118"/>
  <c r="AZ51" i="118" s="1"/>
  <c r="AV60" i="118"/>
  <c r="AN61" i="118"/>
  <c r="AM81" i="118"/>
  <c r="AX93" i="118"/>
  <c r="AM94" i="118"/>
  <c r="AK95" i="118"/>
  <c r="AM96" i="118"/>
  <c r="AO108" i="118"/>
  <c r="AL112" i="118"/>
  <c r="AY119" i="118"/>
  <c r="AW119" i="118"/>
  <c r="AV119" i="118"/>
  <c r="AN119" i="118"/>
  <c r="AK120" i="118"/>
  <c r="AJ126" i="118"/>
  <c r="AV127" i="118"/>
  <c r="AN171" i="118"/>
  <c r="AK176" i="118"/>
  <c r="AX190" i="118"/>
  <c r="AO213" i="118"/>
  <c r="AN213" i="118"/>
  <c r="AX213" i="118"/>
  <c r="AW213" i="118"/>
  <c r="AV213" i="118"/>
  <c r="AZ213" i="118"/>
  <c r="AY213" i="118"/>
  <c r="AM213" i="118"/>
  <c r="AL213" i="118"/>
  <c r="AK213" i="118"/>
  <c r="AJ213" i="118"/>
  <c r="AM19" i="118"/>
  <c r="AL22" i="118"/>
  <c r="AW60" i="118"/>
  <c r="AN81" i="118"/>
  <c r="AY93" i="118"/>
  <c r="AN94" i="118"/>
  <c r="AL95" i="118"/>
  <c r="AN96" i="118"/>
  <c r="AM112" i="118"/>
  <c r="AW117" i="118"/>
  <c r="AL120" i="118"/>
  <c r="AL126" i="118"/>
  <c r="AI129" i="118"/>
  <c r="AJ154" i="118"/>
  <c r="AJ168" i="118"/>
  <c r="AL176" i="118"/>
  <c r="AY190" i="118"/>
  <c r="AK219" i="118"/>
  <c r="AN19" i="118"/>
  <c r="AN112" i="118"/>
  <c r="AK116" i="118"/>
  <c r="AX117" i="118"/>
  <c r="AM120" i="118"/>
  <c r="AI123" i="118"/>
  <c r="AY125" i="118"/>
  <c r="AX125" i="118"/>
  <c r="AM125" i="118"/>
  <c r="AL125" i="118"/>
  <c r="AK125" i="118"/>
  <c r="AV125" i="118"/>
  <c r="AM126" i="118"/>
  <c r="AL128" i="118"/>
  <c r="AK128" i="118"/>
  <c r="AX128" i="118"/>
  <c r="AN128" i="118"/>
  <c r="AJ129" i="118"/>
  <c r="AJ135" i="118"/>
  <c r="AI135" i="118"/>
  <c r="AN135" i="118"/>
  <c r="AM135" i="118"/>
  <c r="AL135" i="118"/>
  <c r="AK135" i="118"/>
  <c r="AY135" i="118"/>
  <c r="AI138" i="118"/>
  <c r="AV150" i="118"/>
  <c r="AN150" i="118"/>
  <c r="AL150" i="118"/>
  <c r="AJ150" i="118"/>
  <c r="AI150" i="118"/>
  <c r="AL154" i="118"/>
  <c r="AK168" i="118"/>
  <c r="AW182" i="118"/>
  <c r="AH184" i="118"/>
  <c r="AO184" i="118" s="1"/>
  <c r="AI14" i="118"/>
  <c r="AN22" i="118"/>
  <c r="AX71" i="118"/>
  <c r="AW87" i="118"/>
  <c r="AN87" i="118"/>
  <c r="AO112" i="118"/>
  <c r="AW115" i="118"/>
  <c r="AV115" i="118"/>
  <c r="AM115" i="118"/>
  <c r="AJ115" i="118"/>
  <c r="AM116" i="118"/>
  <c r="AY117" i="118"/>
  <c r="AN120" i="118"/>
  <c r="AJ123" i="118"/>
  <c r="AN126" i="118"/>
  <c r="AM129" i="118"/>
  <c r="AV136" i="118"/>
  <c r="AJ138" i="118"/>
  <c r="AL168" i="118"/>
  <c r="AY175" i="118"/>
  <c r="AX175" i="118"/>
  <c r="AW175" i="118"/>
  <c r="AZ175" i="118"/>
  <c r="AV175" i="118"/>
  <c r="AN175" i="118"/>
  <c r="AK175" i="118"/>
  <c r="AI175" i="118"/>
  <c r="AY182" i="118"/>
  <c r="AM22" i="118"/>
  <c r="AJ14" i="118"/>
  <c r="AV36" i="118"/>
  <c r="AV51" i="118"/>
  <c r="AV54" i="118"/>
  <c r="AV57" i="118"/>
  <c r="AK67" i="118"/>
  <c r="AJ67" i="118"/>
  <c r="AV104" i="118"/>
  <c r="AO126" i="118"/>
  <c r="AN129" i="118"/>
  <c r="AW131" i="118"/>
  <c r="AV131" i="118"/>
  <c r="AJ131" i="118"/>
  <c r="AK138" i="118"/>
  <c r="AX158" i="118"/>
  <c r="AW158" i="118"/>
  <c r="AV158" i="118"/>
  <c r="AN158" i="118"/>
  <c r="AK158" i="118"/>
  <c r="AI158" i="118"/>
  <c r="AL161" i="118"/>
  <c r="AK161" i="118"/>
  <c r="AJ161" i="118"/>
  <c r="AM161" i="118"/>
  <c r="AI161" i="118"/>
  <c r="AX161" i="118"/>
  <c r="AV161" i="118"/>
  <c r="AI173" i="118"/>
  <c r="AL289" i="118"/>
  <c r="AK289" i="118"/>
  <c r="AJ289" i="118"/>
  <c r="AZ289" i="118"/>
  <c r="AY289" i="118"/>
  <c r="AX289" i="118"/>
  <c r="AW289" i="118"/>
  <c r="AV289" i="118"/>
  <c r="AO289" i="118"/>
  <c r="AN289" i="118"/>
  <c r="AM289" i="118"/>
  <c r="AI289" i="118"/>
  <c r="AY92" i="118"/>
  <c r="AX92" i="118"/>
  <c r="AV102" i="118"/>
  <c r="AW104" i="118"/>
  <c r="AW110" i="118"/>
  <c r="AJ110" i="118"/>
  <c r="AY137" i="118"/>
  <c r="AW137" i="118"/>
  <c r="AN137" i="118"/>
  <c r="AM137" i="118"/>
  <c r="AL137" i="118"/>
  <c r="AL138" i="118"/>
  <c r="AH170" i="118"/>
  <c r="AO170" i="118" s="1"/>
  <c r="AJ173" i="118"/>
  <c r="AM206" i="118"/>
  <c r="AL206" i="118"/>
  <c r="AK206" i="118"/>
  <c r="AZ206" i="118"/>
  <c r="AY206" i="118"/>
  <c r="AW206" i="118"/>
  <c r="AJ206" i="118"/>
  <c r="AI206" i="118"/>
  <c r="AX63" i="118"/>
  <c r="AW63" i="118"/>
  <c r="AL14" i="118"/>
  <c r="AX36" i="118"/>
  <c r="AW39" i="118"/>
  <c r="AV42" i="118"/>
  <c r="AI46" i="118"/>
  <c r="AV48" i="118"/>
  <c r="AX51" i="118"/>
  <c r="AX54" i="118"/>
  <c r="AX57" i="118"/>
  <c r="AI62" i="118"/>
  <c r="AI66" i="118"/>
  <c r="AI82" i="118"/>
  <c r="AW102" i="118"/>
  <c r="AX104" i="118"/>
  <c r="AI107" i="118"/>
  <c r="AV108" i="118"/>
  <c r="AM138" i="118"/>
  <c r="AK141" i="118"/>
  <c r="AH150" i="118"/>
  <c r="AO150" i="118" s="1"/>
  <c r="AH153" i="118"/>
  <c r="AO153" i="118" s="1"/>
  <c r="AV171" i="118"/>
  <c r="AO173" i="118"/>
  <c r="AY176" i="118"/>
  <c r="AO245" i="118"/>
  <c r="AN245" i="118"/>
  <c r="AZ245" i="118"/>
  <c r="AY245" i="118"/>
  <c r="AX245" i="118"/>
  <c r="AW245" i="118"/>
  <c r="AV245" i="118"/>
  <c r="AM245" i="118"/>
  <c r="AK245" i="118"/>
  <c r="AJ245" i="118"/>
  <c r="AI245" i="118"/>
  <c r="AK46" i="118"/>
  <c r="AV61" i="118"/>
  <c r="AJ66" i="118"/>
  <c r="AJ82" i="118"/>
  <c r="AX102" i="118"/>
  <c r="AY104" i="118"/>
  <c r="AW108" i="118"/>
  <c r="AH115" i="118"/>
  <c r="AO115" i="118" s="1"/>
  <c r="AI122" i="118"/>
  <c r="AN122" i="118"/>
  <c r="AM122" i="118"/>
  <c r="AY122" i="118"/>
  <c r="AX122" i="118"/>
  <c r="AW122" i="118"/>
  <c r="AJ122" i="118"/>
  <c r="AM140" i="118"/>
  <c r="AK140" i="118"/>
  <c r="AJ167" i="118"/>
  <c r="AI167" i="118"/>
  <c r="AN167" i="118"/>
  <c r="AY167" i="118"/>
  <c r="AX167" i="118"/>
  <c r="AL167" i="118"/>
  <c r="AT173" i="118"/>
  <c r="AZ173" i="118" s="1"/>
  <c r="AL193" i="118"/>
  <c r="AK193" i="118"/>
  <c r="AJ193" i="118"/>
  <c r="AL199" i="118"/>
  <c r="AV214" i="118"/>
  <c r="AZ214" i="118"/>
  <c r="AJ224" i="118"/>
  <c r="AJ239" i="118"/>
  <c r="AN283" i="118"/>
  <c r="AM283" i="118"/>
  <c r="AL283" i="118"/>
  <c r="AZ283" i="118"/>
  <c r="AY283" i="118"/>
  <c r="AX283" i="118"/>
  <c r="AW283" i="118"/>
  <c r="AV283" i="118"/>
  <c r="AY299" i="118"/>
  <c r="AY313" i="118"/>
  <c r="AX313" i="118"/>
  <c r="AW313" i="118"/>
  <c r="AV313" i="118"/>
  <c r="AO313" i="118"/>
  <c r="AN313" i="118"/>
  <c r="AM313" i="118"/>
  <c r="AL313" i="118"/>
  <c r="AK313" i="118"/>
  <c r="AJ313" i="118"/>
  <c r="AI313" i="118"/>
  <c r="AM238" i="118"/>
  <c r="AL238" i="118"/>
  <c r="AK238" i="118"/>
  <c r="AY238" i="118"/>
  <c r="AX238" i="118"/>
  <c r="AV238" i="118"/>
  <c r="AK239" i="118"/>
  <c r="AJ250" i="118"/>
  <c r="AZ252" i="118"/>
  <c r="AY252" i="118"/>
  <c r="AX252" i="118"/>
  <c r="AO294" i="118"/>
  <c r="AN294" i="118"/>
  <c r="AM294" i="118"/>
  <c r="AL294" i="118"/>
  <c r="AK294" i="118"/>
  <c r="AJ294" i="118"/>
  <c r="AI294" i="118"/>
  <c r="AK301" i="118"/>
  <c r="AL239" i="118"/>
  <c r="AM280" i="118"/>
  <c r="AL280" i="118"/>
  <c r="AK280" i="118"/>
  <c r="AJ280" i="118"/>
  <c r="AI280" i="118"/>
  <c r="AZ307" i="118"/>
  <c r="AX307" i="118"/>
  <c r="AV307" i="118"/>
  <c r="AO307" i="118"/>
  <c r="AN307" i="118"/>
  <c r="AM307" i="118"/>
  <c r="AL307" i="118"/>
  <c r="AK307" i="118"/>
  <c r="AJ307" i="118"/>
  <c r="AT182" i="118"/>
  <c r="AZ182" i="118" s="1"/>
  <c r="AZ201" i="118"/>
  <c r="AY201" i="118"/>
  <c r="AW204" i="118"/>
  <c r="AI218" i="118"/>
  <c r="AO218" i="118"/>
  <c r="AN218" i="118"/>
  <c r="AM218" i="118"/>
  <c r="AM239" i="118"/>
  <c r="AK286" i="118"/>
  <c r="AJ286" i="118"/>
  <c r="AI286" i="118"/>
  <c r="AW300" i="118"/>
  <c r="AO300" i="118"/>
  <c r="AN300" i="118"/>
  <c r="AM300" i="118"/>
  <c r="AL300" i="118"/>
  <c r="AK300" i="118"/>
  <c r="AJ300" i="118"/>
  <c r="AI300" i="118"/>
  <c r="AH185" i="118"/>
  <c r="AO185" i="118" s="1"/>
  <c r="AZ188" i="118"/>
  <c r="AY188" i="118"/>
  <c r="AX188" i="118"/>
  <c r="AX195" i="118"/>
  <c r="AX204" i="118"/>
  <c r="AO226" i="118"/>
  <c r="AY226" i="118"/>
  <c r="AX226" i="118"/>
  <c r="AW226" i="118"/>
  <c r="AV226" i="118"/>
  <c r="AO249" i="118"/>
  <c r="AN249" i="118"/>
  <c r="AM249" i="118"/>
  <c r="AL249" i="118"/>
  <c r="AK249" i="118"/>
  <c r="AJ249" i="118"/>
  <c r="AI249" i="118"/>
  <c r="AW103" i="118"/>
  <c r="AW105" i="118"/>
  <c r="AW113" i="118"/>
  <c r="AJ118" i="118"/>
  <c r="AW139" i="118"/>
  <c r="AI142" i="118"/>
  <c r="AL147" i="118"/>
  <c r="AJ151" i="118"/>
  <c r="AY153" i="118"/>
  <c r="AH159" i="118"/>
  <c r="AO159" i="118" s="1"/>
  <c r="AJ160" i="118"/>
  <c r="AJ181" i="118"/>
  <c r="AK189" i="118"/>
  <c r="AN194" i="118"/>
  <c r="AO207" i="118"/>
  <c r="AN211" i="118"/>
  <c r="AV216" i="118"/>
  <c r="AJ263" i="118"/>
  <c r="AI263" i="118"/>
  <c r="AY263" i="118"/>
  <c r="AX263" i="118"/>
  <c r="AW263" i="118"/>
  <c r="AV263" i="118"/>
  <c r="AO263" i="118"/>
  <c r="AN263" i="118"/>
  <c r="AJ277" i="118"/>
  <c r="AV281" i="118"/>
  <c r="AW288" i="118"/>
  <c r="AO309" i="118"/>
  <c r="AN309" i="118"/>
  <c r="AZ309" i="118"/>
  <c r="AY309" i="118"/>
  <c r="AX309" i="118"/>
  <c r="AW309" i="118"/>
  <c r="AV309" i="118"/>
  <c r="AV318" i="118"/>
  <c r="AO318" i="118"/>
  <c r="AN318" i="118"/>
  <c r="AL318" i="118"/>
  <c r="AK318" i="118"/>
  <c r="AJ318" i="118"/>
  <c r="AI318" i="118"/>
  <c r="AK277" i="118"/>
  <c r="AX288" i="118"/>
  <c r="AY301" i="118"/>
  <c r="AJ172" i="118"/>
  <c r="AM189" i="118"/>
  <c r="AM192" i="118"/>
  <c r="AL192" i="118"/>
  <c r="AK192" i="118"/>
  <c r="AO205" i="118"/>
  <c r="AN205" i="118"/>
  <c r="AM205" i="118"/>
  <c r="AL205" i="118"/>
  <c r="AX216" i="118"/>
  <c r="AY221" i="118"/>
  <c r="AX221" i="118"/>
  <c r="AW221" i="118"/>
  <c r="AW269" i="118"/>
  <c r="AV269" i="118"/>
  <c r="AO269" i="118"/>
  <c r="AN269" i="118"/>
  <c r="AM269" i="118"/>
  <c r="AL269" i="118"/>
  <c r="AX281" i="118"/>
  <c r="AO296" i="118"/>
  <c r="AN296" i="118"/>
  <c r="AM296" i="118"/>
  <c r="AZ296" i="118"/>
  <c r="AY296" i="118"/>
  <c r="AX296" i="118"/>
  <c r="AW296" i="118"/>
  <c r="AV296" i="118"/>
  <c r="AO230" i="118"/>
  <c r="AM230" i="118"/>
  <c r="AL230" i="118"/>
  <c r="AK230" i="118"/>
  <c r="AJ230" i="118"/>
  <c r="AI230" i="118"/>
  <c r="AZ233" i="118"/>
  <c r="AY233" i="118"/>
  <c r="AO237" i="118"/>
  <c r="AN237" i="118"/>
  <c r="AM237" i="118"/>
  <c r="AL237" i="118"/>
  <c r="AV243" i="118"/>
  <c r="AK276" i="118"/>
  <c r="AJ276" i="118"/>
  <c r="AI276" i="118"/>
  <c r="AZ276" i="118"/>
  <c r="AY276" i="118"/>
  <c r="AX276" i="118"/>
  <c r="AW276" i="118"/>
  <c r="AV276" i="118"/>
  <c r="AO276" i="118"/>
  <c r="AJ283" i="118"/>
  <c r="AJ327" i="118"/>
  <c r="AI327" i="118"/>
  <c r="AZ327" i="118"/>
  <c r="AY327" i="118"/>
  <c r="AX327" i="118"/>
  <c r="AW327" i="118"/>
  <c r="AV327" i="118"/>
  <c r="AO327" i="118"/>
  <c r="AN327" i="118"/>
  <c r="AN149" i="118"/>
  <c r="AV149" i="118"/>
  <c r="AW156" i="118"/>
  <c r="AX162" i="118"/>
  <c r="AW162" i="118"/>
  <c r="AV162" i="118"/>
  <c r="AN172" i="118"/>
  <c r="AI201" i="118"/>
  <c r="AL214" i="118"/>
  <c r="AN217" i="118"/>
  <c r="AK217" i="118"/>
  <c r="AJ217" i="118"/>
  <c r="AI217" i="118"/>
  <c r="AL222" i="118"/>
  <c r="AO280" i="118"/>
  <c r="AI282" i="118"/>
  <c r="AX282" i="118"/>
  <c r="AW282" i="118"/>
  <c r="AV282" i="118"/>
  <c r="AO282" i="118"/>
  <c r="AN282" i="118"/>
  <c r="AM282" i="118"/>
  <c r="AO283" i="118"/>
  <c r="AL299" i="118"/>
  <c r="AK299" i="118"/>
  <c r="AJ299" i="118"/>
  <c r="AI299" i="118"/>
  <c r="AW312" i="118"/>
  <c r="AN312" i="118"/>
  <c r="AM312" i="118"/>
  <c r="AL312" i="118"/>
  <c r="AK312" i="118"/>
  <c r="AJ312" i="118"/>
  <c r="AI312" i="118"/>
  <c r="AY89" i="118"/>
  <c r="AY152" i="118"/>
  <c r="AH154" i="118"/>
  <c r="AO154" i="118" s="1"/>
  <c r="AT155" i="118"/>
  <c r="AZ155" i="118" s="1"/>
  <c r="AH167" i="118"/>
  <c r="AO167" i="118" s="1"/>
  <c r="AZ170" i="118"/>
  <c r="AY170" i="118"/>
  <c r="AX170" i="118"/>
  <c r="AO172" i="118"/>
  <c r="AL179" i="118"/>
  <c r="AK179" i="118"/>
  <c r="AJ179" i="118"/>
  <c r="AI184" i="118"/>
  <c r="AN187" i="118"/>
  <c r="AM187" i="118"/>
  <c r="AL187" i="118"/>
  <c r="AI188" i="118"/>
  <c r="AO200" i="118"/>
  <c r="AN200" i="118"/>
  <c r="AM200" i="118"/>
  <c r="AW200" i="118"/>
  <c r="AV200" i="118"/>
  <c r="AJ201" i="118"/>
  <c r="AV211" i="118"/>
  <c r="AM214" i="118"/>
  <c r="AK218" i="118"/>
  <c r="AM222" i="118"/>
  <c r="AL225" i="118"/>
  <c r="AK225" i="118"/>
  <c r="AJ225" i="118"/>
  <c r="AW225" i="118"/>
  <c r="AI226" i="118"/>
  <c r="AX240" i="118"/>
  <c r="AW240" i="118"/>
  <c r="AV240" i="118"/>
  <c r="AY243" i="118"/>
  <c r="AM286" i="118"/>
  <c r="AH122" i="118"/>
  <c r="AO122" i="118" s="1"/>
  <c r="AX144" i="118"/>
  <c r="AW144" i="118"/>
  <c r="AV144" i="118"/>
  <c r="AV160" i="118"/>
  <c r="AJ184" i="118"/>
  <c r="AJ188" i="118"/>
  <c r="AK201" i="118"/>
  <c r="AX208" i="118"/>
  <c r="AW208" i="118"/>
  <c r="AV208" i="118"/>
  <c r="AN214" i="118"/>
  <c r="AL218" i="118"/>
  <c r="AN222" i="118"/>
  <c r="AJ226" i="118"/>
  <c r="AN251" i="118"/>
  <c r="AM251" i="118"/>
  <c r="AL251" i="118"/>
  <c r="AZ251" i="118"/>
  <c r="AY251" i="118"/>
  <c r="AX251" i="118"/>
  <c r="AW251" i="118"/>
  <c r="AV251" i="118"/>
  <c r="AM252" i="118"/>
  <c r="AO258" i="118"/>
  <c r="AZ258" i="118"/>
  <c r="AY258" i="118"/>
  <c r="AX258" i="118"/>
  <c r="AW258" i="118"/>
  <c r="AV258" i="118"/>
  <c r="AN286" i="118"/>
  <c r="AZ313" i="118"/>
  <c r="AW195" i="118"/>
  <c r="AV195" i="118"/>
  <c r="AJ204" i="118"/>
  <c r="AI204" i="118"/>
  <c r="AV294" i="118"/>
  <c r="AI309" i="118"/>
  <c r="AM318" i="118"/>
  <c r="AJ121" i="118"/>
  <c r="AI121" i="118"/>
  <c r="AT137" i="118"/>
  <c r="AZ137" i="118" s="1"/>
  <c r="AW142" i="118"/>
  <c r="AW147" i="118"/>
  <c r="AX160" i="118"/>
  <c r="AM174" i="118"/>
  <c r="AL174" i="118"/>
  <c r="AK174" i="118"/>
  <c r="AL184" i="118"/>
  <c r="AL188" i="118"/>
  <c r="AM201" i="118"/>
  <c r="AZ220" i="118"/>
  <c r="AY220" i="118"/>
  <c r="AX220" i="118"/>
  <c r="AL226" i="118"/>
  <c r="AK244" i="118"/>
  <c r="AJ244" i="118"/>
  <c r="AI244" i="118"/>
  <c r="AW244" i="118"/>
  <c r="AV244" i="118"/>
  <c r="AO244" i="118"/>
  <c r="AO252" i="118"/>
  <c r="AL263" i="118"/>
  <c r="AW294" i="118"/>
  <c r="AJ309" i="118"/>
  <c r="AW307" i="118"/>
  <c r="AK309" i="118"/>
  <c r="AW118" i="118"/>
  <c r="AW130" i="118"/>
  <c r="AV130" i="118"/>
  <c r="AN184" i="118"/>
  <c r="AN188" i="118"/>
  <c r="AH191" i="118"/>
  <c r="AO191" i="118" s="1"/>
  <c r="AJ192" i="118"/>
  <c r="AV193" i="118"/>
  <c r="AO201" i="118"/>
  <c r="AN226" i="118"/>
  <c r="AN230" i="118"/>
  <c r="AI233" i="118"/>
  <c r="AV249" i="118"/>
  <c r="AO262" i="118"/>
  <c r="AN262" i="118"/>
  <c r="AM262" i="118"/>
  <c r="AL262" i="118"/>
  <c r="AK262" i="118"/>
  <c r="AJ262" i="118"/>
  <c r="AI262" i="118"/>
  <c r="AV280" i="118"/>
  <c r="AY294" i="118"/>
  <c r="AX300" i="118"/>
  <c r="AY307" i="118"/>
  <c r="AL309" i="118"/>
  <c r="AW280" i="118"/>
  <c r="AZ294" i="118"/>
  <c r="AY300" i="118"/>
  <c r="AM309" i="118"/>
  <c r="AV218" i="118"/>
  <c r="AL221" i="118"/>
  <c r="AK233" i="118"/>
  <c r="AN236" i="118"/>
  <c r="AM236" i="118"/>
  <c r="AK236" i="118"/>
  <c r="AJ236" i="118"/>
  <c r="AI236" i="118"/>
  <c r="AJ237" i="118"/>
  <c r="AZ238" i="118"/>
  <c r="AX249" i="118"/>
  <c r="AO268" i="118"/>
  <c r="AN268" i="118"/>
  <c r="AM268" i="118"/>
  <c r="AL268" i="118"/>
  <c r="AK268" i="118"/>
  <c r="AJ268" i="118"/>
  <c r="AI268" i="118"/>
  <c r="AX280" i="118"/>
  <c r="AL296" i="118"/>
  <c r="AZ300" i="118"/>
  <c r="AK308" i="118"/>
  <c r="AJ308" i="118"/>
  <c r="AI308" i="118"/>
  <c r="AZ308" i="118"/>
  <c r="AY308" i="118"/>
  <c r="AX308" i="118"/>
  <c r="AW308" i="118"/>
  <c r="AV308" i="118"/>
  <c r="AO308" i="118"/>
  <c r="AK327" i="118"/>
  <c r="AX143" i="118"/>
  <c r="AW143" i="118"/>
  <c r="AK148" i="118"/>
  <c r="AJ148" i="118"/>
  <c r="AI148" i="118"/>
  <c r="AO148" i="118"/>
  <c r="AI149" i="118"/>
  <c r="AI162" i="118"/>
  <c r="AZ169" i="118"/>
  <c r="AY169" i="118"/>
  <c r="AX172" i="118"/>
  <c r="AY193" i="118"/>
  <c r="AW214" i="118"/>
  <c r="AL217" i="118"/>
  <c r="AW218" i="118"/>
  <c r="AM221" i="118"/>
  <c r="AV222" i="118"/>
  <c r="AO232" i="118"/>
  <c r="AN232" i="118"/>
  <c r="AM232" i="118"/>
  <c r="AZ232" i="118"/>
  <c r="AX232" i="118"/>
  <c r="AW232" i="118"/>
  <c r="AV232" i="118"/>
  <c r="AL233" i="118"/>
  <c r="AK237" i="118"/>
  <c r="AY249" i="118"/>
  <c r="AO275" i="118"/>
  <c r="AN275" i="118"/>
  <c r="AM275" i="118"/>
  <c r="AL275" i="118"/>
  <c r="AK275" i="118"/>
  <c r="AJ275" i="118"/>
  <c r="AY280" i="118"/>
  <c r="AJ282" i="118"/>
  <c r="AV286" i="118"/>
  <c r="AJ295" i="118"/>
  <c r="AI295" i="118"/>
  <c r="AY295" i="118"/>
  <c r="AX295" i="118"/>
  <c r="AW295" i="118"/>
  <c r="AV295" i="118"/>
  <c r="AO295" i="118"/>
  <c r="AN295" i="118"/>
  <c r="AM299" i="118"/>
  <c r="AO312" i="118"/>
  <c r="AW318" i="118"/>
  <c r="AZ320" i="118"/>
  <c r="AY320" i="118"/>
  <c r="AX320" i="118"/>
  <c r="AW320" i="118"/>
  <c r="AV320" i="118"/>
  <c r="AO320" i="118"/>
  <c r="AN320" i="118"/>
  <c r="AM320" i="118"/>
  <c r="AL320" i="118"/>
  <c r="AK320" i="118"/>
  <c r="AL327" i="118"/>
  <c r="AJ199" i="118"/>
  <c r="AI199" i="118"/>
  <c r="AO199" i="118"/>
  <c r="AN199" i="118"/>
  <c r="AN224" i="118"/>
  <c r="AM224" i="118"/>
  <c r="AL224" i="118"/>
  <c r="AK224" i="118"/>
  <c r="AM233" i="118"/>
  <c r="AZ239" i="118"/>
  <c r="AY239" i="118"/>
  <c r="AX239" i="118"/>
  <c r="AW239" i="118"/>
  <c r="AZ280" i="118"/>
  <c r="AK282" i="118"/>
  <c r="AW286" i="118"/>
  <c r="AV288" i="118"/>
  <c r="AO288" i="118"/>
  <c r="AN288" i="118"/>
  <c r="AM288" i="118"/>
  <c r="AL288" i="118"/>
  <c r="AK288" i="118"/>
  <c r="AN299" i="118"/>
  <c r="AX301" i="118"/>
  <c r="AW301" i="118"/>
  <c r="AV301" i="118"/>
  <c r="AO301" i="118"/>
  <c r="AN301" i="118"/>
  <c r="AM301" i="118"/>
  <c r="AL301" i="118"/>
  <c r="AX318" i="118"/>
  <c r="AH135" i="118"/>
  <c r="AO135" i="118" s="1"/>
  <c r="AY156" i="118"/>
  <c r="AX156" i="118"/>
  <c r="AI186" i="118"/>
  <c r="AO186" i="118"/>
  <c r="AN186" i="118"/>
  <c r="AM186" i="118"/>
  <c r="AZ207" i="118"/>
  <c r="AY207" i="118"/>
  <c r="AX207" i="118"/>
  <c r="AW207" i="118"/>
  <c r="AY214" i="118"/>
  <c r="AX222" i="118"/>
  <c r="AN233" i="118"/>
  <c r="AL282" i="118"/>
  <c r="AX286" i="118"/>
  <c r="AO299" i="118"/>
  <c r="AY318" i="118"/>
  <c r="AV188" i="118"/>
  <c r="AO194" i="118"/>
  <c r="AX194" i="118"/>
  <c r="AW194" i="118"/>
  <c r="AV194" i="118"/>
  <c r="AI195" i="118"/>
  <c r="AV201" i="118"/>
  <c r="AK204" i="118"/>
  <c r="AZ218" i="118"/>
  <c r="AZ226" i="118"/>
  <c r="AV230" i="118"/>
  <c r="AO233" i="118"/>
  <c r="AK240" i="118"/>
  <c r="AI250" i="118"/>
  <c r="AV250" i="118"/>
  <c r="AO250" i="118"/>
  <c r="AN250" i="118"/>
  <c r="AM250" i="118"/>
  <c r="AO281" i="118"/>
  <c r="AN281" i="118"/>
  <c r="AM281" i="118"/>
  <c r="AL281" i="118"/>
  <c r="AK281" i="118"/>
  <c r="AJ281" i="118"/>
  <c r="AI281" i="118"/>
  <c r="AY286" i="118"/>
  <c r="AZ318" i="118"/>
  <c r="AX184" i="118"/>
  <c r="AY189" i="118"/>
  <c r="AX189" i="118"/>
  <c r="AW189" i="118"/>
  <c r="AL195" i="118"/>
  <c r="AN204" i="118"/>
  <c r="AY230" i="118"/>
  <c r="AO243" i="118"/>
  <c r="AN243" i="118"/>
  <c r="AM243" i="118"/>
  <c r="AL243" i="118"/>
  <c r="AK243" i="118"/>
  <c r="AJ243" i="118"/>
  <c r="AL257" i="118"/>
  <c r="AK257" i="118"/>
  <c r="AJ257" i="118"/>
  <c r="AZ257" i="118"/>
  <c r="AY257" i="118"/>
  <c r="AX257" i="118"/>
  <c r="AW257" i="118"/>
  <c r="AV257" i="118"/>
  <c r="AK147" i="118"/>
  <c r="AJ147" i="118"/>
  <c r="AY151" i="118"/>
  <c r="AM160" i="118"/>
  <c r="AL160" i="118"/>
  <c r="AK160" i="118"/>
  <c r="AN181" i="118"/>
  <c r="AW181" i="118"/>
  <c r="AV181" i="118"/>
  <c r="AY184" i="118"/>
  <c r="AX192" i="118"/>
  <c r="AM195" i="118"/>
  <c r="AO204" i="118"/>
  <c r="AY205" i="118"/>
  <c r="AM211" i="118"/>
  <c r="AL211" i="118"/>
  <c r="AK211" i="118"/>
  <c r="AJ211" i="118"/>
  <c r="AK216" i="118"/>
  <c r="AZ230" i="118"/>
  <c r="AO277" i="118"/>
  <c r="AN277" i="118"/>
  <c r="AZ277" i="118"/>
  <c r="AY277" i="118"/>
  <c r="AX277" i="118"/>
  <c r="AW277" i="118"/>
  <c r="AV277" i="118"/>
  <c r="AZ326" i="118"/>
  <c r="AY326" i="118"/>
  <c r="AX326" i="118"/>
  <c r="AW326" i="118"/>
  <c r="AV326" i="118"/>
  <c r="AO326" i="118"/>
  <c r="AN326" i="118"/>
  <c r="AM326" i="118"/>
  <c r="AL326" i="118"/>
  <c r="AK326" i="118"/>
  <c r="AJ326" i="118"/>
  <c r="AI326" i="118"/>
  <c r="AM103" i="118"/>
  <c r="AM105" i="118"/>
  <c r="AM113" i="118"/>
  <c r="AO121" i="118"/>
  <c r="AM142" i="118"/>
  <c r="AL142" i="118"/>
  <c r="AK142" i="118"/>
  <c r="AY192" i="118"/>
  <c r="AN195" i="118"/>
  <c r="AZ205" i="118"/>
  <c r="AL216" i="118"/>
  <c r="AV217" i="118"/>
  <c r="AL267" i="118"/>
  <c r="AK267" i="118"/>
  <c r="AJ267" i="118"/>
  <c r="AI267" i="118"/>
  <c r="AM270" i="118"/>
  <c r="AL270" i="118"/>
  <c r="AK270" i="118"/>
  <c r="AZ270" i="118"/>
  <c r="AY270" i="118"/>
  <c r="AX270" i="118"/>
  <c r="AW270" i="118"/>
  <c r="AV270" i="118"/>
  <c r="AY282" i="118"/>
  <c r="AV299" i="118"/>
  <c r="AL308" i="118"/>
  <c r="AY312" i="118"/>
  <c r="AL130" i="118"/>
  <c r="AI143" i="118"/>
  <c r="AL148" i="118"/>
  <c r="AI169" i="118"/>
  <c r="AZ192" i="118"/>
  <c r="AO195" i="118"/>
  <c r="AK198" i="118"/>
  <c r="AJ198" i="118"/>
  <c r="AI198" i="118"/>
  <c r="AM216" i="118"/>
  <c r="AW217" i="118"/>
  <c r="AN220" i="118"/>
  <c r="AZ221" i="118"/>
  <c r="AJ231" i="118"/>
  <c r="AI231" i="118"/>
  <c r="AO231" i="118"/>
  <c r="AN231" i="118"/>
  <c r="AI232" i="118"/>
  <c r="AV233" i="118"/>
  <c r="AO236" i="118"/>
  <c r="AY237" i="118"/>
  <c r="AI275" i="118"/>
  <c r="AZ282" i="118"/>
  <c r="AO290" i="118"/>
  <c r="AZ290" i="118"/>
  <c r="AY290" i="118"/>
  <c r="AX290" i="118"/>
  <c r="AW290" i="118"/>
  <c r="AV290" i="118"/>
  <c r="AK295" i="118"/>
  <c r="AW299" i="118"/>
  <c r="AM308" i="118"/>
  <c r="AZ312" i="118"/>
  <c r="AI320" i="118"/>
  <c r="AW233" i="118"/>
  <c r="AI239" i="118"/>
  <c r="AI288" i="118"/>
  <c r="AL295" i="118"/>
  <c r="AX299" i="118"/>
  <c r="AI301" i="118"/>
  <c r="AN308" i="118"/>
  <c r="AJ320" i="118"/>
  <c r="AZ246" i="118"/>
  <c r="AY265" i="118"/>
  <c r="AW271" i="118"/>
  <c r="AZ278" i="118"/>
  <c r="AX284" i="118"/>
  <c r="AY297" i="118"/>
  <c r="AW303" i="118"/>
  <c r="AZ310" i="118"/>
  <c r="AM314" i="118"/>
  <c r="AX316" i="118"/>
  <c r="AV322" i="118"/>
  <c r="AY329" i="118"/>
  <c r="AX271" i="118"/>
  <c r="AY284" i="118"/>
  <c r="AX303" i="118"/>
  <c r="AN314" i="118"/>
  <c r="AY316" i="118"/>
  <c r="AW322" i="118"/>
  <c r="AY271" i="118"/>
  <c r="AY303" i="118"/>
  <c r="AO314" i="118"/>
  <c r="AX322" i="118"/>
  <c r="AV328" i="118"/>
  <c r="AV315" i="118"/>
  <c r="AY322" i="118"/>
  <c r="AW328" i="118"/>
  <c r="AV302" i="118"/>
  <c r="AW315" i="118"/>
  <c r="AZ322" i="118"/>
  <c r="AX328" i="118"/>
  <c r="AW302" i="118"/>
  <c r="AX315" i="118"/>
  <c r="AV321" i="118"/>
  <c r="AY328" i="118"/>
  <c r="AX302" i="118"/>
  <c r="AY315" i="118"/>
  <c r="AW321" i="118"/>
  <c r="AZ328" i="118"/>
  <c r="AY302" i="118"/>
  <c r="AZ315" i="118"/>
  <c r="AX321" i="118"/>
  <c r="AZ302" i="118"/>
  <c r="AV314" i="118"/>
  <c r="AY321" i="118"/>
  <c r="AW314" i="118"/>
  <c r="AZ321" i="118"/>
  <c r="AX314" i="118"/>
  <c r="AY314" i="118"/>
  <c r="AY183" i="118"/>
  <c r="AX202" i="118"/>
  <c r="AY215" i="118"/>
  <c r="AX234" i="118"/>
  <c r="AY247" i="118"/>
  <c r="AW253" i="118"/>
  <c r="AX266" i="118"/>
  <c r="AV272" i="118"/>
  <c r="AY279" i="118"/>
  <c r="AW285" i="118"/>
  <c r="AX298" i="118"/>
  <c r="AK302" i="118"/>
  <c r="AV304" i="118"/>
  <c r="AY311" i="118"/>
  <c r="AL315" i="118"/>
  <c r="AW317" i="118"/>
  <c r="AJ321" i="118"/>
  <c r="AM328" i="118"/>
  <c r="AX330" i="118"/>
  <c r="AY202" i="118"/>
  <c r="AV227" i="118"/>
  <c r="AY234" i="118"/>
  <c r="AX253" i="118"/>
  <c r="AV259" i="118"/>
  <c r="AY266" i="118"/>
  <c r="AW272" i="118"/>
  <c r="AX285" i="118"/>
  <c r="AV291" i="118"/>
  <c r="AY298" i="118"/>
  <c r="AL302" i="118"/>
  <c r="AW304" i="118"/>
  <c r="AM315" i="118"/>
  <c r="AX317" i="118"/>
  <c r="AK321" i="118"/>
  <c r="AV323" i="118"/>
  <c r="AN328" i="118"/>
  <c r="AY330" i="118"/>
  <c r="AU330" i="117"/>
  <c r="AT330" i="117"/>
  <c r="AS330" i="117"/>
  <c r="AQ330" i="117"/>
  <c r="AP330" i="117"/>
  <c r="AH330" i="117"/>
  <c r="AG330" i="117"/>
  <c r="AF330" i="117"/>
  <c r="AE330" i="117"/>
  <c r="AD330" i="117"/>
  <c r="AC330" i="117"/>
  <c r="AB330" i="117"/>
  <c r="AA330" i="117"/>
  <c r="B330" i="117"/>
  <c r="AZ330" i="117" s="1"/>
  <c r="A330" i="117"/>
  <c r="AU329" i="117"/>
  <c r="AT329" i="117"/>
  <c r="AS329" i="117"/>
  <c r="AQ329" i="117"/>
  <c r="AP329" i="117"/>
  <c r="AH329" i="117"/>
  <c r="AG329" i="117"/>
  <c r="AF329" i="117"/>
  <c r="AE329" i="117"/>
  <c r="AD329" i="117"/>
  <c r="AC329" i="117"/>
  <c r="AB329" i="117"/>
  <c r="AA329" i="117"/>
  <c r="B329" i="117"/>
  <c r="AO329" i="117" s="1"/>
  <c r="A329" i="117"/>
  <c r="AY328" i="117"/>
  <c r="AX328" i="117"/>
  <c r="AW328" i="117"/>
  <c r="AV328" i="117"/>
  <c r="AU328" i="117"/>
  <c r="AT328" i="117"/>
  <c r="AS328" i="117"/>
  <c r="AQ328" i="117"/>
  <c r="AP328" i="117"/>
  <c r="AM328" i="117"/>
  <c r="AL328" i="117"/>
  <c r="AK328" i="117"/>
  <c r="AJ328" i="117"/>
  <c r="AI328" i="117"/>
  <c r="AH328" i="117"/>
  <c r="AG328" i="117"/>
  <c r="AF328" i="117"/>
  <c r="AE328" i="117"/>
  <c r="AD328" i="117"/>
  <c r="AC328" i="117"/>
  <c r="AB328" i="117"/>
  <c r="AA328" i="117"/>
  <c r="B328" i="117"/>
  <c r="AO328" i="117" s="1"/>
  <c r="A328" i="117"/>
  <c r="AZ327" i="117"/>
  <c r="AW327" i="117"/>
  <c r="AU327" i="117"/>
  <c r="AT327" i="117"/>
  <c r="AS327" i="117"/>
  <c r="AQ327" i="117"/>
  <c r="AP327" i="117"/>
  <c r="AM327" i="117"/>
  <c r="AK327" i="117"/>
  <c r="AH327" i="117"/>
  <c r="AG327" i="117"/>
  <c r="AF327" i="117"/>
  <c r="AE327" i="117"/>
  <c r="AD327" i="117"/>
  <c r="AC327" i="117"/>
  <c r="AB327" i="117"/>
  <c r="AA327" i="117"/>
  <c r="B327" i="117"/>
  <c r="AJ327" i="117" s="1"/>
  <c r="A327" i="117"/>
  <c r="AU326" i="117"/>
  <c r="AT326" i="117"/>
  <c r="AS326" i="117"/>
  <c r="AQ326" i="117"/>
  <c r="AP326" i="117"/>
  <c r="AN326" i="117"/>
  <c r="AM326" i="117"/>
  <c r="AL326" i="117"/>
  <c r="AK326" i="117"/>
  <c r="AH326" i="117"/>
  <c r="AG326" i="117"/>
  <c r="AF326" i="117"/>
  <c r="AE326" i="117"/>
  <c r="AD326" i="117"/>
  <c r="AC326" i="117"/>
  <c r="AB326" i="117"/>
  <c r="AA326" i="117"/>
  <c r="B326" i="117"/>
  <c r="AZ326" i="117" s="1"/>
  <c r="A326" i="117"/>
  <c r="AZ325" i="117"/>
  <c r="AY325" i="117"/>
  <c r="AX325" i="117"/>
  <c r="AW325" i="117"/>
  <c r="AV325" i="117"/>
  <c r="AU325" i="117"/>
  <c r="AT325" i="117"/>
  <c r="AS325" i="117"/>
  <c r="AQ325" i="117"/>
  <c r="AP325" i="117"/>
  <c r="AO325" i="117"/>
  <c r="AL325" i="117"/>
  <c r="AI325" i="117"/>
  <c r="AH325" i="117"/>
  <c r="AG325" i="117"/>
  <c r="AF325" i="117"/>
  <c r="AE325" i="117"/>
  <c r="AD325" i="117"/>
  <c r="AC325" i="117"/>
  <c r="AB325" i="117"/>
  <c r="AA325" i="117"/>
  <c r="B325" i="117"/>
  <c r="AN325" i="117" s="1"/>
  <c r="A325" i="117"/>
  <c r="AZ324" i="117"/>
  <c r="AY324" i="117"/>
  <c r="AX324" i="117"/>
  <c r="AW324" i="117"/>
  <c r="AV324" i="117"/>
  <c r="AU324" i="117"/>
  <c r="AT324" i="117"/>
  <c r="AS324" i="117"/>
  <c r="AQ324" i="117"/>
  <c r="AP324" i="117"/>
  <c r="AO324" i="117"/>
  <c r="AN324" i="117"/>
  <c r="AM324" i="117"/>
  <c r="AL324" i="117"/>
  <c r="AK324" i="117"/>
  <c r="AJ324" i="117"/>
  <c r="AI324" i="117"/>
  <c r="AH324" i="117"/>
  <c r="AG324" i="117"/>
  <c r="AF324" i="117"/>
  <c r="AE324" i="117"/>
  <c r="AD324" i="117"/>
  <c r="AC324" i="117"/>
  <c r="AB324" i="117"/>
  <c r="AA324" i="117"/>
  <c r="B324" i="117"/>
  <c r="A324" i="117"/>
  <c r="AZ323" i="117"/>
  <c r="AX323" i="117"/>
  <c r="AU323" i="117"/>
  <c r="AT323" i="117"/>
  <c r="AS323" i="117"/>
  <c r="AQ323" i="117"/>
  <c r="AP323" i="117"/>
  <c r="AO323" i="117"/>
  <c r="AN323" i="117"/>
  <c r="AM323" i="117"/>
  <c r="AL323" i="117"/>
  <c r="AK323" i="117"/>
  <c r="AJ323" i="117"/>
  <c r="AH323" i="117"/>
  <c r="AG323" i="117"/>
  <c r="AF323" i="117"/>
  <c r="AE323" i="117"/>
  <c r="AD323" i="117"/>
  <c r="AC323" i="117"/>
  <c r="AB323" i="117"/>
  <c r="AA323" i="117"/>
  <c r="B323" i="117"/>
  <c r="AW323" i="117" s="1"/>
  <c r="A323" i="117"/>
  <c r="AZ322" i="117"/>
  <c r="AY322" i="117"/>
  <c r="AX322" i="117"/>
  <c r="AU322" i="117"/>
  <c r="AT322" i="117"/>
  <c r="AS322" i="117"/>
  <c r="AQ322" i="117"/>
  <c r="AP322" i="117"/>
  <c r="AO322" i="117"/>
  <c r="AJ322" i="117"/>
  <c r="AI322" i="117"/>
  <c r="AH322" i="117"/>
  <c r="AG322" i="117"/>
  <c r="AF322" i="117"/>
  <c r="AE322" i="117"/>
  <c r="AD322" i="117"/>
  <c r="AC322" i="117"/>
  <c r="AB322" i="117"/>
  <c r="AA322" i="117"/>
  <c r="B322" i="117"/>
  <c r="AN322" i="117" s="1"/>
  <c r="A322" i="117"/>
  <c r="AY321" i="117"/>
  <c r="AV321" i="117"/>
  <c r="AU321" i="117"/>
  <c r="AT321" i="117"/>
  <c r="AS321" i="117"/>
  <c r="AQ321" i="117"/>
  <c r="AP321" i="117"/>
  <c r="AO321" i="117"/>
  <c r="AM321" i="117"/>
  <c r="AJ321" i="117"/>
  <c r="AI321" i="117"/>
  <c r="AH321" i="117"/>
  <c r="AG321" i="117"/>
  <c r="AF321" i="117"/>
  <c r="AE321" i="117"/>
  <c r="AD321" i="117"/>
  <c r="AC321" i="117"/>
  <c r="AB321" i="117"/>
  <c r="AA321" i="117"/>
  <c r="B321" i="117"/>
  <c r="AL321" i="117" s="1"/>
  <c r="A321" i="117"/>
  <c r="AU320" i="117"/>
  <c r="AT320" i="117"/>
  <c r="AS320" i="117"/>
  <c r="AQ320" i="117"/>
  <c r="AP320" i="117"/>
  <c r="AO320" i="117"/>
  <c r="AN320" i="117"/>
  <c r="AM320" i="117"/>
  <c r="AH320" i="117"/>
  <c r="AG320" i="117"/>
  <c r="AF320" i="117"/>
  <c r="AE320" i="117"/>
  <c r="AD320" i="117"/>
  <c r="AC320" i="117"/>
  <c r="AB320" i="117"/>
  <c r="AA320" i="117"/>
  <c r="B320" i="117"/>
  <c r="AZ320" i="117" s="1"/>
  <c r="A320" i="117"/>
  <c r="AU319" i="117"/>
  <c r="AT319" i="117"/>
  <c r="AS319" i="117"/>
  <c r="AQ319" i="117"/>
  <c r="AP319" i="117"/>
  <c r="AN319" i="117"/>
  <c r="AK319" i="117"/>
  <c r="AJ319" i="117"/>
  <c r="AI319" i="117"/>
  <c r="AH319" i="117"/>
  <c r="AG319" i="117"/>
  <c r="AF319" i="117"/>
  <c r="AE319" i="117"/>
  <c r="AD319" i="117"/>
  <c r="AC319" i="117"/>
  <c r="AB319" i="117"/>
  <c r="AA319" i="117"/>
  <c r="B319" i="117"/>
  <c r="AZ319" i="117" s="1"/>
  <c r="A319" i="117"/>
  <c r="AW318" i="117"/>
  <c r="AV318" i="117"/>
  <c r="AU318" i="117"/>
  <c r="AT318" i="117"/>
  <c r="AS318" i="117"/>
  <c r="AQ318" i="117"/>
  <c r="AP318" i="117"/>
  <c r="AI318" i="117"/>
  <c r="AH318" i="117"/>
  <c r="AG318" i="117"/>
  <c r="AF318" i="117"/>
  <c r="AE318" i="117"/>
  <c r="AD318" i="117"/>
  <c r="AC318" i="117"/>
  <c r="AB318" i="117"/>
  <c r="AA318" i="117"/>
  <c r="B318" i="117"/>
  <c r="AZ318" i="117" s="1"/>
  <c r="A318" i="117"/>
  <c r="AU317" i="117"/>
  <c r="AT317" i="117"/>
  <c r="AS317" i="117"/>
  <c r="AQ317" i="117"/>
  <c r="AP317" i="117"/>
  <c r="AH317" i="117"/>
  <c r="AG317" i="117"/>
  <c r="AF317" i="117"/>
  <c r="AE317" i="117"/>
  <c r="AD317" i="117"/>
  <c r="AC317" i="117"/>
  <c r="AB317" i="117"/>
  <c r="AA317" i="117"/>
  <c r="B317" i="117"/>
  <c r="AY317" i="117" s="1"/>
  <c r="A317" i="117"/>
  <c r="AZ316" i="117"/>
  <c r="AW316" i="117"/>
  <c r="AV316" i="117"/>
  <c r="AU316" i="117"/>
  <c r="AT316" i="117"/>
  <c r="AS316" i="117"/>
  <c r="AQ316" i="117"/>
  <c r="AP316" i="117"/>
  <c r="AO316" i="117"/>
  <c r="AN316" i="117"/>
  <c r="AM316" i="117"/>
  <c r="AL316" i="117"/>
  <c r="AK316" i="117"/>
  <c r="AJ316" i="117"/>
  <c r="AI316" i="117"/>
  <c r="AH316" i="117"/>
  <c r="AG316" i="117"/>
  <c r="AF316" i="117"/>
  <c r="AE316" i="117"/>
  <c r="AD316" i="117"/>
  <c r="AC316" i="117"/>
  <c r="AB316" i="117"/>
  <c r="AA316" i="117"/>
  <c r="B316" i="117"/>
  <c r="AY316" i="117" s="1"/>
  <c r="A316" i="117"/>
  <c r="AY315" i="117"/>
  <c r="AX315" i="117"/>
  <c r="AW315" i="117"/>
  <c r="AV315" i="117"/>
  <c r="AU315" i="117"/>
  <c r="AT315" i="117"/>
  <c r="AS315" i="117"/>
  <c r="AQ315" i="117"/>
  <c r="AP315" i="117"/>
  <c r="AO315" i="117"/>
  <c r="AL315" i="117"/>
  <c r="AK315" i="117"/>
  <c r="AJ315" i="117"/>
  <c r="AI315" i="117"/>
  <c r="AH315" i="117"/>
  <c r="AG315" i="117"/>
  <c r="AF315" i="117"/>
  <c r="AE315" i="117"/>
  <c r="AD315" i="117"/>
  <c r="AC315" i="117"/>
  <c r="AB315" i="117"/>
  <c r="AA315" i="117"/>
  <c r="B315" i="117"/>
  <c r="AN315" i="117" s="1"/>
  <c r="A315" i="117"/>
  <c r="AY314" i="117"/>
  <c r="AV314" i="117"/>
  <c r="AU314" i="117"/>
  <c r="AT314" i="117"/>
  <c r="AS314" i="117"/>
  <c r="AQ314" i="117"/>
  <c r="AP314" i="117"/>
  <c r="AO314" i="117"/>
  <c r="AL314" i="117"/>
  <c r="AJ314" i="117"/>
  <c r="AH314" i="117"/>
  <c r="AG314" i="117"/>
  <c r="AF314" i="117"/>
  <c r="AE314" i="117"/>
  <c r="AD314" i="117"/>
  <c r="AC314" i="117"/>
  <c r="AB314" i="117"/>
  <c r="AA314" i="117"/>
  <c r="B314" i="117"/>
  <c r="AI314" i="117" s="1"/>
  <c r="A314" i="117"/>
  <c r="AU313" i="117"/>
  <c r="AT313" i="117"/>
  <c r="AS313" i="117"/>
  <c r="AQ313" i="117"/>
  <c r="AP313" i="117"/>
  <c r="AM313" i="117"/>
  <c r="AL313" i="117"/>
  <c r="AK313" i="117"/>
  <c r="AJ313" i="117"/>
  <c r="AH313" i="117"/>
  <c r="AG313" i="117"/>
  <c r="AF313" i="117"/>
  <c r="AE313" i="117"/>
  <c r="AD313" i="117"/>
  <c r="AC313" i="117"/>
  <c r="AB313" i="117"/>
  <c r="AA313" i="117"/>
  <c r="B313" i="117"/>
  <c r="AZ313" i="117" s="1"/>
  <c r="A313" i="117"/>
  <c r="AY312" i="117"/>
  <c r="AX312" i="117"/>
  <c r="AU312" i="117"/>
  <c r="AT312" i="117"/>
  <c r="AS312" i="117"/>
  <c r="AQ312" i="117"/>
  <c r="AP312" i="117"/>
  <c r="AK312" i="117"/>
  <c r="AH312" i="117"/>
  <c r="AG312" i="117"/>
  <c r="AF312" i="117"/>
  <c r="AE312" i="117"/>
  <c r="AD312" i="117"/>
  <c r="AC312" i="117"/>
  <c r="AB312" i="117"/>
  <c r="AA312" i="117"/>
  <c r="B312" i="117"/>
  <c r="AZ312" i="117" s="1"/>
  <c r="A312" i="117"/>
  <c r="AU311" i="117"/>
  <c r="AT311" i="117"/>
  <c r="AS311" i="117"/>
  <c r="AQ311" i="117"/>
  <c r="AP311" i="117"/>
  <c r="AH311" i="117"/>
  <c r="AG311" i="117"/>
  <c r="AF311" i="117"/>
  <c r="AE311" i="117"/>
  <c r="AD311" i="117"/>
  <c r="AC311" i="117"/>
  <c r="AB311" i="117"/>
  <c r="AA311" i="117"/>
  <c r="B311" i="117"/>
  <c r="AZ311" i="117" s="1"/>
  <c r="A311" i="117"/>
  <c r="AY310" i="117"/>
  <c r="AX310" i="117"/>
  <c r="AW310" i="117"/>
  <c r="AU310" i="117"/>
  <c r="AT310" i="117"/>
  <c r="AS310" i="117"/>
  <c r="AQ310" i="117"/>
  <c r="AP310" i="117"/>
  <c r="AO310" i="117"/>
  <c r="AN310" i="117"/>
  <c r="AM310" i="117"/>
  <c r="AL310" i="117"/>
  <c r="AK310" i="117"/>
  <c r="AJ310" i="117"/>
  <c r="AI310" i="117"/>
  <c r="AH310" i="117"/>
  <c r="AG310" i="117"/>
  <c r="AF310" i="117"/>
  <c r="AE310" i="117"/>
  <c r="AD310" i="117"/>
  <c r="AC310" i="117"/>
  <c r="AB310" i="117"/>
  <c r="AA310" i="117"/>
  <c r="B310" i="117"/>
  <c r="AV310" i="117" s="1"/>
  <c r="A310" i="117"/>
  <c r="AZ309" i="117"/>
  <c r="AY309" i="117"/>
  <c r="AX309" i="117"/>
  <c r="AW309" i="117"/>
  <c r="AU309" i="117"/>
  <c r="AT309" i="117"/>
  <c r="AS309" i="117"/>
  <c r="AQ309" i="117"/>
  <c r="AP309" i="117"/>
  <c r="AN309" i="117"/>
  <c r="AM309" i="117"/>
  <c r="AL309" i="117"/>
  <c r="AK309" i="117"/>
  <c r="AJ309" i="117"/>
  <c r="AI309" i="117"/>
  <c r="AH309" i="117"/>
  <c r="AG309" i="117"/>
  <c r="AF309" i="117"/>
  <c r="AE309" i="117"/>
  <c r="AD309" i="117"/>
  <c r="AC309" i="117"/>
  <c r="AB309" i="117"/>
  <c r="AA309" i="117"/>
  <c r="B309" i="117"/>
  <c r="AO309" i="117" s="1"/>
  <c r="A309" i="117"/>
  <c r="AX308" i="117"/>
  <c r="AV308" i="117"/>
  <c r="AU308" i="117"/>
  <c r="AT308" i="117"/>
  <c r="AS308" i="117"/>
  <c r="AQ308" i="117"/>
  <c r="AP308" i="117"/>
  <c r="AN308" i="117"/>
  <c r="AM308" i="117"/>
  <c r="AL308" i="117"/>
  <c r="AI308" i="117"/>
  <c r="AH308" i="117"/>
  <c r="AG308" i="117"/>
  <c r="AF308" i="117"/>
  <c r="AE308" i="117"/>
  <c r="AD308" i="117"/>
  <c r="AC308" i="117"/>
  <c r="AB308" i="117"/>
  <c r="AA308" i="117"/>
  <c r="B308" i="117"/>
  <c r="AK308" i="117" s="1"/>
  <c r="A308" i="117"/>
  <c r="AV307" i="117"/>
  <c r="AU307" i="117"/>
  <c r="AT307" i="117"/>
  <c r="AS307" i="117"/>
  <c r="AQ307" i="117"/>
  <c r="AP307" i="117"/>
  <c r="AO307" i="117"/>
  <c r="AN307" i="117"/>
  <c r="AM307" i="117"/>
  <c r="AL307" i="117"/>
  <c r="AI307" i="117"/>
  <c r="AH307" i="117"/>
  <c r="AG307" i="117"/>
  <c r="AF307" i="117"/>
  <c r="AE307" i="117"/>
  <c r="AD307" i="117"/>
  <c r="AC307" i="117"/>
  <c r="AB307" i="117"/>
  <c r="AA307" i="117"/>
  <c r="B307" i="117"/>
  <c r="AZ307" i="117" s="1"/>
  <c r="A307" i="117"/>
  <c r="AZ306" i="117"/>
  <c r="AY306" i="117"/>
  <c r="AX306" i="117"/>
  <c r="AW306" i="117"/>
  <c r="AV306" i="117"/>
  <c r="AU306" i="117"/>
  <c r="AT306" i="117"/>
  <c r="AS306" i="117"/>
  <c r="AQ306" i="117"/>
  <c r="AP306" i="117"/>
  <c r="AM306" i="117"/>
  <c r="AK306" i="117"/>
  <c r="AJ306" i="117"/>
  <c r="AI306" i="117"/>
  <c r="AH306" i="117"/>
  <c r="AG306" i="117"/>
  <c r="AF306" i="117"/>
  <c r="AE306" i="117"/>
  <c r="AD306" i="117"/>
  <c r="AC306" i="117"/>
  <c r="AB306" i="117"/>
  <c r="AA306" i="117"/>
  <c r="B306" i="117"/>
  <c r="AO306" i="117" s="1"/>
  <c r="A306" i="117"/>
  <c r="AZ305" i="117"/>
  <c r="AY305" i="117"/>
  <c r="AX305" i="117"/>
  <c r="AW305" i="117"/>
  <c r="AV305" i="117"/>
  <c r="AU305" i="117"/>
  <c r="AT305" i="117"/>
  <c r="AS305" i="117"/>
  <c r="AQ305" i="117"/>
  <c r="AP305" i="117"/>
  <c r="AO305" i="117"/>
  <c r="AN305" i="117"/>
  <c r="AM305" i="117"/>
  <c r="AL305" i="117"/>
  <c r="AK305" i="117"/>
  <c r="AH305" i="117"/>
  <c r="AG305" i="117"/>
  <c r="AF305" i="117"/>
  <c r="AE305" i="117"/>
  <c r="AD305" i="117"/>
  <c r="AC305" i="117"/>
  <c r="AB305" i="117"/>
  <c r="AA305" i="117"/>
  <c r="B305" i="117"/>
  <c r="AJ305" i="117" s="1"/>
  <c r="A305" i="117"/>
  <c r="AU304" i="117"/>
  <c r="AT304" i="117"/>
  <c r="AS304" i="117"/>
  <c r="AQ304" i="117"/>
  <c r="AP304" i="117"/>
  <c r="AH304" i="117"/>
  <c r="AG304" i="117"/>
  <c r="AF304" i="117"/>
  <c r="AE304" i="117"/>
  <c r="AD304" i="117"/>
  <c r="AC304" i="117"/>
  <c r="AB304" i="117"/>
  <c r="AA304" i="117"/>
  <c r="B304" i="117"/>
  <c r="AX304" i="117" s="1"/>
  <c r="A304" i="117"/>
  <c r="AZ303" i="117"/>
  <c r="AY303" i="117"/>
  <c r="AW303" i="117"/>
  <c r="AV303" i="117"/>
  <c r="AU303" i="117"/>
  <c r="AT303" i="117"/>
  <c r="AS303" i="117"/>
  <c r="AQ303" i="117"/>
  <c r="AP303" i="117"/>
  <c r="AO303" i="117"/>
  <c r="AN303" i="117"/>
  <c r="AM303" i="117"/>
  <c r="AL303" i="117"/>
  <c r="AK303" i="117"/>
  <c r="AJ303" i="117"/>
  <c r="AI303" i="117"/>
  <c r="AH303" i="117"/>
  <c r="AG303" i="117"/>
  <c r="AF303" i="117"/>
  <c r="AE303" i="117"/>
  <c r="AD303" i="117"/>
  <c r="AC303" i="117"/>
  <c r="AB303" i="117"/>
  <c r="AA303" i="117"/>
  <c r="B303" i="117"/>
  <c r="AX303" i="117" s="1"/>
  <c r="A303" i="117"/>
  <c r="AZ302" i="117"/>
  <c r="AX302" i="117"/>
  <c r="AW302" i="117"/>
  <c r="AV302" i="117"/>
  <c r="AU302" i="117"/>
  <c r="AT302" i="117"/>
  <c r="AS302" i="117"/>
  <c r="AQ302" i="117"/>
  <c r="AP302" i="117"/>
  <c r="AO302" i="117"/>
  <c r="AN302" i="117"/>
  <c r="AM302" i="117"/>
  <c r="AL302" i="117"/>
  <c r="AK302" i="117"/>
  <c r="AJ302" i="117"/>
  <c r="AI302" i="117"/>
  <c r="AH302" i="117"/>
  <c r="AG302" i="117"/>
  <c r="AF302" i="117"/>
  <c r="AE302" i="117"/>
  <c r="AD302" i="117"/>
  <c r="AC302" i="117"/>
  <c r="AB302" i="117"/>
  <c r="AA302" i="117"/>
  <c r="B302" i="117"/>
  <c r="AY302" i="117" s="1"/>
  <c r="A302" i="117"/>
  <c r="AX301" i="117"/>
  <c r="AU301" i="117"/>
  <c r="AT301" i="117"/>
  <c r="AS301" i="117"/>
  <c r="AQ301" i="117"/>
  <c r="AP301" i="117"/>
  <c r="AO301" i="117"/>
  <c r="AN301" i="117"/>
  <c r="AI301" i="117"/>
  <c r="AH301" i="117"/>
  <c r="AG301" i="117"/>
  <c r="AF301" i="117"/>
  <c r="AE301" i="117"/>
  <c r="AD301" i="117"/>
  <c r="AC301" i="117"/>
  <c r="AB301" i="117"/>
  <c r="AA301" i="117"/>
  <c r="B301" i="117"/>
  <c r="AZ301" i="117" s="1"/>
  <c r="A301" i="117"/>
  <c r="AU300" i="117"/>
  <c r="AT300" i="117"/>
  <c r="AS300" i="117"/>
  <c r="AQ300" i="117"/>
  <c r="AP300" i="117"/>
  <c r="AO300" i="117"/>
  <c r="AL300" i="117"/>
  <c r="AK300" i="117"/>
  <c r="AJ300" i="117"/>
  <c r="AI300" i="117"/>
  <c r="AH300" i="117"/>
  <c r="AG300" i="117"/>
  <c r="AF300" i="117"/>
  <c r="AE300" i="117"/>
  <c r="AD300" i="117"/>
  <c r="AC300" i="117"/>
  <c r="AB300" i="117"/>
  <c r="AA300" i="117"/>
  <c r="B300" i="117"/>
  <c r="AZ300" i="117" s="1"/>
  <c r="A300" i="117"/>
  <c r="AU299" i="117"/>
  <c r="AT299" i="117"/>
  <c r="AS299" i="117"/>
  <c r="AQ299" i="117"/>
  <c r="AP299" i="117"/>
  <c r="AH299" i="117"/>
  <c r="AG299" i="117"/>
  <c r="AF299" i="117"/>
  <c r="AE299" i="117"/>
  <c r="AD299" i="117"/>
  <c r="AC299" i="117"/>
  <c r="AB299" i="117"/>
  <c r="AA299" i="117"/>
  <c r="B299" i="117"/>
  <c r="A299" i="117"/>
  <c r="AU298" i="117"/>
  <c r="AT298" i="117"/>
  <c r="AS298" i="117"/>
  <c r="AQ298" i="117"/>
  <c r="AP298" i="117"/>
  <c r="AH298" i="117"/>
  <c r="AG298" i="117"/>
  <c r="AF298" i="117"/>
  <c r="AE298" i="117"/>
  <c r="AD298" i="117"/>
  <c r="AC298" i="117"/>
  <c r="AB298" i="117"/>
  <c r="AA298" i="117"/>
  <c r="B298" i="117"/>
  <c r="AZ298" i="117" s="1"/>
  <c r="A298" i="117"/>
  <c r="AX297" i="117"/>
  <c r="AW297" i="117"/>
  <c r="AU297" i="117"/>
  <c r="AT297" i="117"/>
  <c r="AS297" i="117"/>
  <c r="AQ297" i="117"/>
  <c r="AP297" i="117"/>
  <c r="AM297" i="117"/>
  <c r="AL297" i="117"/>
  <c r="AH297" i="117"/>
  <c r="AG297" i="117"/>
  <c r="AF297" i="117"/>
  <c r="AE297" i="117"/>
  <c r="AD297" i="117"/>
  <c r="AC297" i="117"/>
  <c r="AB297" i="117"/>
  <c r="AA297" i="117"/>
  <c r="B297" i="117"/>
  <c r="AO297" i="117" s="1"/>
  <c r="A297" i="117"/>
  <c r="AZ296" i="117"/>
  <c r="AY296" i="117"/>
  <c r="AX296" i="117"/>
  <c r="AW296" i="117"/>
  <c r="AV296" i="117"/>
  <c r="AU296" i="117"/>
  <c r="AT296" i="117"/>
  <c r="AS296" i="117"/>
  <c r="AQ296" i="117"/>
  <c r="AP296" i="117"/>
  <c r="AO296" i="117"/>
  <c r="AN296" i="117"/>
  <c r="AM296" i="117"/>
  <c r="AL296" i="117"/>
  <c r="AK296" i="117"/>
  <c r="AJ296" i="117"/>
  <c r="AI296" i="117"/>
  <c r="AH296" i="117"/>
  <c r="AG296" i="117"/>
  <c r="AF296" i="117"/>
  <c r="AE296" i="117"/>
  <c r="AD296" i="117"/>
  <c r="AC296" i="117"/>
  <c r="AB296" i="117"/>
  <c r="AA296" i="117"/>
  <c r="B296" i="117"/>
  <c r="A296" i="117"/>
  <c r="AZ295" i="117"/>
  <c r="AW295" i="117"/>
  <c r="AU295" i="117"/>
  <c r="AT295" i="117"/>
  <c r="AS295" i="117"/>
  <c r="AQ295" i="117"/>
  <c r="AP295" i="117"/>
  <c r="AM295" i="117"/>
  <c r="AL295" i="117"/>
  <c r="AK295" i="117"/>
  <c r="AH295" i="117"/>
  <c r="AG295" i="117"/>
  <c r="AF295" i="117"/>
  <c r="AE295" i="117"/>
  <c r="AD295" i="117"/>
  <c r="AC295" i="117"/>
  <c r="AB295" i="117"/>
  <c r="AA295" i="117"/>
  <c r="B295" i="117"/>
  <c r="AJ295" i="117" s="1"/>
  <c r="A295" i="117"/>
  <c r="AX294" i="117"/>
  <c r="AU294" i="117"/>
  <c r="AT294" i="117"/>
  <c r="AS294" i="117"/>
  <c r="AQ294" i="117"/>
  <c r="AP294" i="117"/>
  <c r="AN294" i="117"/>
  <c r="AM294" i="117"/>
  <c r="AL294" i="117"/>
  <c r="AK294" i="117"/>
  <c r="AH294" i="117"/>
  <c r="AG294" i="117"/>
  <c r="AF294" i="117"/>
  <c r="AE294" i="117"/>
  <c r="AD294" i="117"/>
  <c r="AC294" i="117"/>
  <c r="AB294" i="117"/>
  <c r="AA294" i="117"/>
  <c r="B294" i="117"/>
  <c r="AZ294" i="117" s="1"/>
  <c r="A294" i="117"/>
  <c r="AZ293" i="117"/>
  <c r="AY293" i="117"/>
  <c r="AX293" i="117"/>
  <c r="AW293" i="117"/>
  <c r="AU293" i="117"/>
  <c r="AT293" i="117"/>
  <c r="AS293" i="117"/>
  <c r="AQ293" i="117"/>
  <c r="AP293" i="117"/>
  <c r="AO293" i="117"/>
  <c r="AL293" i="117"/>
  <c r="AK293" i="117"/>
  <c r="AJ293" i="117"/>
  <c r="AI293" i="117"/>
  <c r="AH293" i="117"/>
  <c r="AG293" i="117"/>
  <c r="AF293" i="117"/>
  <c r="AE293" i="117"/>
  <c r="AD293" i="117"/>
  <c r="AC293" i="117"/>
  <c r="AB293" i="117"/>
  <c r="AA293" i="117"/>
  <c r="B293" i="117"/>
  <c r="AV293" i="117" s="1"/>
  <c r="A293" i="117"/>
  <c r="AZ292" i="117"/>
  <c r="AY292" i="117"/>
  <c r="AX292" i="117"/>
  <c r="AW292" i="117"/>
  <c r="AV292" i="117"/>
  <c r="AU292" i="117"/>
  <c r="AT292" i="117"/>
  <c r="AS292" i="117"/>
  <c r="AQ292" i="117"/>
  <c r="AP292" i="117"/>
  <c r="AO292" i="117"/>
  <c r="AN292" i="117"/>
  <c r="AM292" i="117"/>
  <c r="AL292" i="117"/>
  <c r="AK292" i="117"/>
  <c r="AJ292" i="117"/>
  <c r="AH292" i="117"/>
  <c r="AG292" i="117"/>
  <c r="AF292" i="117"/>
  <c r="AE292" i="117"/>
  <c r="AD292" i="117"/>
  <c r="AC292" i="117"/>
  <c r="AB292" i="117"/>
  <c r="AA292" i="117"/>
  <c r="B292" i="117"/>
  <c r="AI292" i="117" s="1"/>
  <c r="A292" i="117"/>
  <c r="AZ291" i="117"/>
  <c r="AY291" i="117"/>
  <c r="AX291" i="117"/>
  <c r="AU291" i="117"/>
  <c r="AT291" i="117"/>
  <c r="AS291" i="117"/>
  <c r="AQ291" i="117"/>
  <c r="AP291" i="117"/>
  <c r="AO291" i="117"/>
  <c r="AN291" i="117"/>
  <c r="AM291" i="117"/>
  <c r="AH291" i="117"/>
  <c r="AG291" i="117"/>
  <c r="AF291" i="117"/>
  <c r="AE291" i="117"/>
  <c r="AD291" i="117"/>
  <c r="AC291" i="117"/>
  <c r="AB291" i="117"/>
  <c r="AA291" i="117"/>
  <c r="B291" i="117"/>
  <c r="AW291" i="117" s="1"/>
  <c r="A291" i="117"/>
  <c r="AU290" i="117"/>
  <c r="AT290" i="117"/>
  <c r="AS290" i="117"/>
  <c r="AQ290" i="117"/>
  <c r="AP290" i="117"/>
  <c r="AH290" i="117"/>
  <c r="AG290" i="117"/>
  <c r="AF290" i="117"/>
  <c r="AE290" i="117"/>
  <c r="AD290" i="117"/>
  <c r="AC290" i="117"/>
  <c r="AB290" i="117"/>
  <c r="AA290" i="117"/>
  <c r="B290" i="117"/>
  <c r="A290" i="117"/>
  <c r="AY289" i="117"/>
  <c r="AX289" i="117"/>
  <c r="AW289" i="117"/>
  <c r="AV289" i="117"/>
  <c r="AU289" i="117"/>
  <c r="AT289" i="117"/>
  <c r="AS289" i="117"/>
  <c r="AQ289" i="117"/>
  <c r="AP289" i="117"/>
  <c r="AO289" i="117"/>
  <c r="AN289" i="117"/>
  <c r="AM289" i="117"/>
  <c r="AL289" i="117"/>
  <c r="AK289" i="117"/>
  <c r="AJ289" i="117"/>
  <c r="AI289" i="117"/>
  <c r="AH289" i="117"/>
  <c r="AG289" i="117"/>
  <c r="AF289" i="117"/>
  <c r="AE289" i="117"/>
  <c r="AD289" i="117"/>
  <c r="AC289" i="117"/>
  <c r="AB289" i="117"/>
  <c r="AA289" i="117"/>
  <c r="B289" i="117"/>
  <c r="AZ289" i="117" s="1"/>
  <c r="A289" i="117"/>
  <c r="AW288" i="117"/>
  <c r="AU288" i="117"/>
  <c r="AT288" i="117"/>
  <c r="AS288" i="117"/>
  <c r="AQ288" i="117"/>
  <c r="AP288" i="117"/>
  <c r="AN288" i="117"/>
  <c r="AJ288" i="117"/>
  <c r="AI288" i="117"/>
  <c r="AH288" i="117"/>
  <c r="AG288" i="117"/>
  <c r="AF288" i="117"/>
  <c r="AE288" i="117"/>
  <c r="AD288" i="117"/>
  <c r="AC288" i="117"/>
  <c r="AB288" i="117"/>
  <c r="AA288" i="117"/>
  <c r="B288" i="117"/>
  <c r="AZ288" i="117" s="1"/>
  <c r="A288" i="117"/>
  <c r="AZ287" i="117"/>
  <c r="AU287" i="117"/>
  <c r="AT287" i="117"/>
  <c r="AS287" i="117"/>
  <c r="AQ287" i="117"/>
  <c r="AP287" i="117"/>
  <c r="AK287" i="117"/>
  <c r="AI287" i="117"/>
  <c r="AH287" i="117"/>
  <c r="AG287" i="117"/>
  <c r="AF287" i="117"/>
  <c r="AE287" i="117"/>
  <c r="AD287" i="117"/>
  <c r="AC287" i="117"/>
  <c r="AB287" i="117"/>
  <c r="AA287" i="117"/>
  <c r="B287" i="117"/>
  <c r="AY287" i="117" s="1"/>
  <c r="A287" i="117"/>
  <c r="AU286" i="117"/>
  <c r="AT286" i="117"/>
  <c r="AS286" i="117"/>
  <c r="AQ286" i="117"/>
  <c r="AP286" i="117"/>
  <c r="AH286" i="117"/>
  <c r="AG286" i="117"/>
  <c r="AF286" i="117"/>
  <c r="AE286" i="117"/>
  <c r="AD286" i="117"/>
  <c r="AC286" i="117"/>
  <c r="AB286" i="117"/>
  <c r="AA286" i="117"/>
  <c r="B286" i="117"/>
  <c r="A286" i="117"/>
  <c r="AW285" i="117"/>
  <c r="AU285" i="117"/>
  <c r="AT285" i="117"/>
  <c r="AS285" i="117"/>
  <c r="AQ285" i="117"/>
  <c r="AP285" i="117"/>
  <c r="AO285" i="117"/>
  <c r="AH285" i="117"/>
  <c r="AG285" i="117"/>
  <c r="AF285" i="117"/>
  <c r="AE285" i="117"/>
  <c r="AD285" i="117"/>
  <c r="AC285" i="117"/>
  <c r="AB285" i="117"/>
  <c r="AA285" i="117"/>
  <c r="B285" i="117"/>
  <c r="AY285" i="117" s="1"/>
  <c r="A285" i="117"/>
  <c r="AZ284" i="117"/>
  <c r="AX284" i="117"/>
  <c r="AW284" i="117"/>
  <c r="AV284" i="117"/>
  <c r="AU284" i="117"/>
  <c r="AT284" i="117"/>
  <c r="AS284" i="117"/>
  <c r="AQ284" i="117"/>
  <c r="AP284" i="117"/>
  <c r="AO284" i="117"/>
  <c r="AN284" i="117"/>
  <c r="AM284" i="117"/>
  <c r="AL284" i="117"/>
  <c r="AK284" i="117"/>
  <c r="AJ284" i="117"/>
  <c r="AI284" i="117"/>
  <c r="AH284" i="117"/>
  <c r="AG284" i="117"/>
  <c r="AF284" i="117"/>
  <c r="AE284" i="117"/>
  <c r="AD284" i="117"/>
  <c r="AC284" i="117"/>
  <c r="AB284" i="117"/>
  <c r="AA284" i="117"/>
  <c r="B284" i="117"/>
  <c r="AY284" i="117" s="1"/>
  <c r="A284" i="117"/>
  <c r="AY283" i="117"/>
  <c r="AX283" i="117"/>
  <c r="AW283" i="117"/>
  <c r="AV283" i="117"/>
  <c r="AU283" i="117"/>
  <c r="AT283" i="117"/>
  <c r="AS283" i="117"/>
  <c r="AQ283" i="117"/>
  <c r="AP283" i="117"/>
  <c r="AO283" i="117"/>
  <c r="AL283" i="117"/>
  <c r="AK283" i="117"/>
  <c r="AI283" i="117"/>
  <c r="AH283" i="117"/>
  <c r="AG283" i="117"/>
  <c r="AF283" i="117"/>
  <c r="AE283" i="117"/>
  <c r="AD283" i="117"/>
  <c r="AC283" i="117"/>
  <c r="AB283" i="117"/>
  <c r="AA283" i="117"/>
  <c r="B283" i="117"/>
  <c r="AN283" i="117" s="1"/>
  <c r="A283" i="117"/>
  <c r="AU282" i="117"/>
  <c r="AT282" i="117"/>
  <c r="AS282" i="117"/>
  <c r="AQ282" i="117"/>
  <c r="AP282" i="117"/>
  <c r="AH282" i="117"/>
  <c r="AG282" i="117"/>
  <c r="AF282" i="117"/>
  <c r="AE282" i="117"/>
  <c r="AD282" i="117"/>
  <c r="AC282" i="117"/>
  <c r="AB282" i="117"/>
  <c r="AA282" i="117"/>
  <c r="B282" i="117"/>
  <c r="A282" i="117"/>
  <c r="AU281" i="117"/>
  <c r="AT281" i="117"/>
  <c r="AS281" i="117"/>
  <c r="AQ281" i="117"/>
  <c r="AP281" i="117"/>
  <c r="AM281" i="117"/>
  <c r="AL281" i="117"/>
  <c r="AK281" i="117"/>
  <c r="AJ281" i="117"/>
  <c r="AH281" i="117"/>
  <c r="AG281" i="117"/>
  <c r="AF281" i="117"/>
  <c r="AE281" i="117"/>
  <c r="AD281" i="117"/>
  <c r="AC281" i="117"/>
  <c r="AB281" i="117"/>
  <c r="AA281" i="117"/>
  <c r="B281" i="117"/>
  <c r="AZ281" i="117" s="1"/>
  <c r="A281" i="117"/>
  <c r="AY280" i="117"/>
  <c r="AX280" i="117"/>
  <c r="AW280" i="117"/>
  <c r="AU280" i="117"/>
  <c r="AT280" i="117"/>
  <c r="AS280" i="117"/>
  <c r="AQ280" i="117"/>
  <c r="AP280" i="117"/>
  <c r="AN280" i="117"/>
  <c r="AK280" i="117"/>
  <c r="AH280" i="117"/>
  <c r="AG280" i="117"/>
  <c r="AF280" i="117"/>
  <c r="AE280" i="117"/>
  <c r="AD280" i="117"/>
  <c r="AC280" i="117"/>
  <c r="AB280" i="117"/>
  <c r="AA280" i="117"/>
  <c r="B280" i="117"/>
  <c r="AZ280" i="117" s="1"/>
  <c r="A280" i="117"/>
  <c r="AU279" i="117"/>
  <c r="AT279" i="117"/>
  <c r="AS279" i="117"/>
  <c r="AQ279" i="117"/>
  <c r="AP279" i="117"/>
  <c r="AL279" i="117"/>
  <c r="AI279" i="117"/>
  <c r="AH279" i="117"/>
  <c r="AG279" i="117"/>
  <c r="AF279" i="117"/>
  <c r="AE279" i="117"/>
  <c r="AD279" i="117"/>
  <c r="AC279" i="117"/>
  <c r="AB279" i="117"/>
  <c r="AA279" i="117"/>
  <c r="B279" i="117"/>
  <c r="AZ279" i="117" s="1"/>
  <c r="A279" i="117"/>
  <c r="AY278" i="117"/>
  <c r="AX278" i="117"/>
  <c r="AW278" i="117"/>
  <c r="AU278" i="117"/>
  <c r="AT278" i="117"/>
  <c r="AS278" i="117"/>
  <c r="AQ278" i="117"/>
  <c r="AP278" i="117"/>
  <c r="AN278" i="117"/>
  <c r="AM278" i="117"/>
  <c r="AL278" i="117"/>
  <c r="AH278" i="117"/>
  <c r="AG278" i="117"/>
  <c r="AF278" i="117"/>
  <c r="AE278" i="117"/>
  <c r="AD278" i="117"/>
  <c r="AC278" i="117"/>
  <c r="AB278" i="117"/>
  <c r="AA278" i="117"/>
  <c r="B278" i="117"/>
  <c r="AV278" i="117" s="1"/>
  <c r="A278" i="117"/>
  <c r="AZ277" i="117"/>
  <c r="AY277" i="117"/>
  <c r="AX277" i="117"/>
  <c r="AW277" i="117"/>
  <c r="AU277" i="117"/>
  <c r="AT277" i="117"/>
  <c r="AS277" i="117"/>
  <c r="AQ277" i="117"/>
  <c r="AP277" i="117"/>
  <c r="AO277" i="117"/>
  <c r="AN277" i="117"/>
  <c r="AM277" i="117"/>
  <c r="AL277" i="117"/>
  <c r="AK277" i="117"/>
  <c r="AI277" i="117"/>
  <c r="AH277" i="117"/>
  <c r="AG277" i="117"/>
  <c r="AF277" i="117"/>
  <c r="AE277" i="117"/>
  <c r="AD277" i="117"/>
  <c r="AC277" i="117"/>
  <c r="AB277" i="117"/>
  <c r="AA277" i="117"/>
  <c r="B277" i="117"/>
  <c r="AJ277" i="117" s="1"/>
  <c r="A277" i="117"/>
  <c r="AX276" i="117"/>
  <c r="AU276" i="117"/>
  <c r="AT276" i="117"/>
  <c r="AS276" i="117"/>
  <c r="AQ276" i="117"/>
  <c r="AP276" i="117"/>
  <c r="AN276" i="117"/>
  <c r="AM276" i="117"/>
  <c r="AI276" i="117"/>
  <c r="AH276" i="117"/>
  <c r="AG276" i="117"/>
  <c r="AF276" i="117"/>
  <c r="AE276" i="117"/>
  <c r="AD276" i="117"/>
  <c r="AC276" i="117"/>
  <c r="AB276" i="117"/>
  <c r="AA276" i="117"/>
  <c r="B276" i="117"/>
  <c r="AK276" i="117" s="1"/>
  <c r="A276" i="117"/>
  <c r="AZ275" i="117"/>
  <c r="AY275" i="117"/>
  <c r="AX275" i="117"/>
  <c r="AW275" i="117"/>
  <c r="AV275" i="117"/>
  <c r="AU275" i="117"/>
  <c r="AT275" i="117"/>
  <c r="AS275" i="117"/>
  <c r="AQ275" i="117"/>
  <c r="AP275" i="117"/>
  <c r="AO275" i="117"/>
  <c r="AN275" i="117"/>
  <c r="AM275" i="117"/>
  <c r="AL275" i="117"/>
  <c r="AI275" i="117"/>
  <c r="AH275" i="117"/>
  <c r="AG275" i="117"/>
  <c r="AF275" i="117"/>
  <c r="AE275" i="117"/>
  <c r="AD275" i="117"/>
  <c r="AC275" i="117"/>
  <c r="AB275" i="117"/>
  <c r="AA275" i="117"/>
  <c r="B275" i="117"/>
  <c r="AK275" i="117" s="1"/>
  <c r="A275" i="117"/>
  <c r="AZ274" i="117"/>
  <c r="AY274" i="117"/>
  <c r="AW274" i="117"/>
  <c r="AU274" i="117"/>
  <c r="AT274" i="117"/>
  <c r="AS274" i="117"/>
  <c r="AQ274" i="117"/>
  <c r="AP274" i="117"/>
  <c r="AM274" i="117"/>
  <c r="AK274" i="117"/>
  <c r="AJ274" i="117"/>
  <c r="AI274" i="117"/>
  <c r="AH274" i="117"/>
  <c r="AG274" i="117"/>
  <c r="AF274" i="117"/>
  <c r="AE274" i="117"/>
  <c r="AD274" i="117"/>
  <c r="AC274" i="117"/>
  <c r="AB274" i="117"/>
  <c r="AA274" i="117"/>
  <c r="B274" i="117"/>
  <c r="AX274" i="117" s="1"/>
  <c r="A274" i="117"/>
  <c r="AZ273" i="117"/>
  <c r="AY273" i="117"/>
  <c r="AX273" i="117"/>
  <c r="AW273" i="117"/>
  <c r="AV273" i="117"/>
  <c r="AU273" i="117"/>
  <c r="AT273" i="117"/>
  <c r="AS273" i="117"/>
  <c r="AQ273" i="117"/>
  <c r="AP273" i="117"/>
  <c r="AO273" i="117"/>
  <c r="AN273" i="117"/>
  <c r="AM273" i="117"/>
  <c r="AL273" i="117"/>
  <c r="AK273" i="117"/>
  <c r="AH273" i="117"/>
  <c r="AG273" i="117"/>
  <c r="AF273" i="117"/>
  <c r="AE273" i="117"/>
  <c r="AD273" i="117"/>
  <c r="AC273" i="117"/>
  <c r="AB273" i="117"/>
  <c r="AA273" i="117"/>
  <c r="B273" i="117"/>
  <c r="AJ273" i="117" s="1"/>
  <c r="A273" i="117"/>
  <c r="AZ272" i="117"/>
  <c r="AU272" i="117"/>
  <c r="AT272" i="117"/>
  <c r="AS272" i="117"/>
  <c r="AQ272" i="117"/>
  <c r="AP272" i="117"/>
  <c r="AO272" i="117"/>
  <c r="AN272" i="117"/>
  <c r="AL272" i="117"/>
  <c r="AI272" i="117"/>
  <c r="AH272" i="117"/>
  <c r="AG272" i="117"/>
  <c r="AF272" i="117"/>
  <c r="AE272" i="117"/>
  <c r="AD272" i="117"/>
  <c r="AC272" i="117"/>
  <c r="AB272" i="117"/>
  <c r="AA272" i="117"/>
  <c r="B272" i="117"/>
  <c r="A272" i="117"/>
  <c r="AZ271" i="117"/>
  <c r="AY271" i="117"/>
  <c r="AW271" i="117"/>
  <c r="AV271" i="117"/>
  <c r="AU271" i="117"/>
  <c r="AT271" i="117"/>
  <c r="AS271" i="117"/>
  <c r="AQ271" i="117"/>
  <c r="AP271" i="117"/>
  <c r="AO271" i="117"/>
  <c r="AN271" i="117"/>
  <c r="AM271" i="117"/>
  <c r="AL271" i="117"/>
  <c r="AK271" i="117"/>
  <c r="AJ271" i="117"/>
  <c r="AI271" i="117"/>
  <c r="AH271" i="117"/>
  <c r="AG271" i="117"/>
  <c r="AF271" i="117"/>
  <c r="AE271" i="117"/>
  <c r="AD271" i="117"/>
  <c r="AC271" i="117"/>
  <c r="AB271" i="117"/>
  <c r="AA271" i="117"/>
  <c r="B271" i="117"/>
  <c r="AX271" i="117" s="1"/>
  <c r="A271" i="117"/>
  <c r="AZ270" i="117"/>
  <c r="AY270" i="117"/>
  <c r="AX270" i="117"/>
  <c r="AW270" i="117"/>
  <c r="AV270" i="117"/>
  <c r="AU270" i="117"/>
  <c r="AT270" i="117"/>
  <c r="AS270" i="117"/>
  <c r="AQ270" i="117"/>
  <c r="AP270" i="117"/>
  <c r="AO270" i="117"/>
  <c r="AN270" i="117"/>
  <c r="AM270" i="117"/>
  <c r="AL270" i="117"/>
  <c r="AK270" i="117"/>
  <c r="AJ270" i="117"/>
  <c r="AI270" i="117"/>
  <c r="AH270" i="117"/>
  <c r="AG270" i="117"/>
  <c r="AF270" i="117"/>
  <c r="AE270" i="117"/>
  <c r="AD270" i="117"/>
  <c r="AC270" i="117"/>
  <c r="AB270" i="117"/>
  <c r="AA270" i="117"/>
  <c r="B270" i="117"/>
  <c r="A270" i="117"/>
  <c r="AX269" i="117"/>
  <c r="AU269" i="117"/>
  <c r="AT269" i="117"/>
  <c r="AS269" i="117"/>
  <c r="AQ269" i="117"/>
  <c r="AP269" i="117"/>
  <c r="AH269" i="117"/>
  <c r="AG269" i="117"/>
  <c r="AF269" i="117"/>
  <c r="AE269" i="117"/>
  <c r="AD269" i="117"/>
  <c r="AC269" i="117"/>
  <c r="AB269" i="117"/>
  <c r="AA269" i="117"/>
  <c r="B269" i="117"/>
  <c r="A269" i="117"/>
  <c r="AY268" i="117"/>
  <c r="AV268" i="117"/>
  <c r="AU268" i="117"/>
  <c r="AT268" i="117"/>
  <c r="AS268" i="117"/>
  <c r="AQ268" i="117"/>
  <c r="AP268" i="117"/>
  <c r="AO268" i="117"/>
  <c r="AM268" i="117"/>
  <c r="AL268" i="117"/>
  <c r="AK268" i="117"/>
  <c r="AJ268" i="117"/>
  <c r="AI268" i="117"/>
  <c r="AH268" i="117"/>
  <c r="AG268" i="117"/>
  <c r="AF268" i="117"/>
  <c r="AE268" i="117"/>
  <c r="AD268" i="117"/>
  <c r="AC268" i="117"/>
  <c r="AB268" i="117"/>
  <c r="AA268" i="117"/>
  <c r="B268" i="117"/>
  <c r="AZ268" i="117" s="1"/>
  <c r="A268" i="117"/>
  <c r="AU267" i="117"/>
  <c r="AT267" i="117"/>
  <c r="AS267" i="117"/>
  <c r="AQ267" i="117"/>
  <c r="AP267" i="117"/>
  <c r="AH267" i="117"/>
  <c r="AG267" i="117"/>
  <c r="AF267" i="117"/>
  <c r="AE267" i="117"/>
  <c r="AD267" i="117"/>
  <c r="AC267" i="117"/>
  <c r="AB267" i="117"/>
  <c r="AA267" i="117"/>
  <c r="B267" i="117"/>
  <c r="A267" i="117"/>
  <c r="AY266" i="117"/>
  <c r="AX266" i="117"/>
  <c r="AV266" i="117"/>
  <c r="AU266" i="117"/>
  <c r="AT266" i="117"/>
  <c r="AS266" i="117"/>
  <c r="AQ266" i="117"/>
  <c r="AP266" i="117"/>
  <c r="AH266" i="117"/>
  <c r="AG266" i="117"/>
  <c r="AF266" i="117"/>
  <c r="AE266" i="117"/>
  <c r="AD266" i="117"/>
  <c r="AC266" i="117"/>
  <c r="AB266" i="117"/>
  <c r="AA266" i="117"/>
  <c r="B266" i="117"/>
  <c r="A266" i="117"/>
  <c r="AX265" i="117"/>
  <c r="AW265" i="117"/>
  <c r="AU265" i="117"/>
  <c r="AT265" i="117"/>
  <c r="AS265" i="117"/>
  <c r="AQ265" i="117"/>
  <c r="AP265" i="117"/>
  <c r="AM265" i="117"/>
  <c r="AL265" i="117"/>
  <c r="AK265" i="117"/>
  <c r="AI265" i="117"/>
  <c r="AH265" i="117"/>
  <c r="AG265" i="117"/>
  <c r="AF265" i="117"/>
  <c r="AE265" i="117"/>
  <c r="AD265" i="117"/>
  <c r="AC265" i="117"/>
  <c r="AB265" i="117"/>
  <c r="AA265" i="117"/>
  <c r="B265" i="117"/>
  <c r="AO265" i="117" s="1"/>
  <c r="A265" i="117"/>
  <c r="AZ264" i="117"/>
  <c r="AY264" i="117"/>
  <c r="AX264" i="117"/>
  <c r="AW264" i="117"/>
  <c r="AV264" i="117"/>
  <c r="AU264" i="117"/>
  <c r="AT264" i="117"/>
  <c r="AS264" i="117"/>
  <c r="AQ264" i="117"/>
  <c r="AP264" i="117"/>
  <c r="AO264" i="117"/>
  <c r="AN264" i="117"/>
  <c r="AM264" i="117"/>
  <c r="AL264" i="117"/>
  <c r="AK264" i="117"/>
  <c r="AJ264" i="117"/>
  <c r="AH264" i="117"/>
  <c r="AG264" i="117"/>
  <c r="AF264" i="117"/>
  <c r="AE264" i="117"/>
  <c r="AD264" i="117"/>
  <c r="AC264" i="117"/>
  <c r="AB264" i="117"/>
  <c r="AA264" i="117"/>
  <c r="B264" i="117"/>
  <c r="AI264" i="117" s="1"/>
  <c r="A264" i="117"/>
  <c r="AZ263" i="117"/>
  <c r="AW263" i="117"/>
  <c r="AV263" i="117"/>
  <c r="AU263" i="117"/>
  <c r="AT263" i="117"/>
  <c r="AS263" i="117"/>
  <c r="AQ263" i="117"/>
  <c r="AP263" i="117"/>
  <c r="AM263" i="117"/>
  <c r="AL263" i="117"/>
  <c r="AK263" i="117"/>
  <c r="AJ263" i="117"/>
  <c r="AI263" i="117"/>
  <c r="AH263" i="117"/>
  <c r="AG263" i="117"/>
  <c r="AF263" i="117"/>
  <c r="AE263" i="117"/>
  <c r="AD263" i="117"/>
  <c r="AC263" i="117"/>
  <c r="AB263" i="117"/>
  <c r="AA263" i="117"/>
  <c r="B263" i="117"/>
  <c r="AY263" i="117" s="1"/>
  <c r="A263" i="117"/>
  <c r="AY262" i="117"/>
  <c r="AX262" i="117"/>
  <c r="AV262" i="117"/>
  <c r="AU262" i="117"/>
  <c r="AT262" i="117"/>
  <c r="AS262" i="117"/>
  <c r="AQ262" i="117"/>
  <c r="AP262" i="117"/>
  <c r="AO262" i="117"/>
  <c r="AN262" i="117"/>
  <c r="AM262" i="117"/>
  <c r="AL262" i="117"/>
  <c r="AK262" i="117"/>
  <c r="AH262" i="117"/>
  <c r="AG262" i="117"/>
  <c r="AF262" i="117"/>
  <c r="AE262" i="117"/>
  <c r="AD262" i="117"/>
  <c r="AC262" i="117"/>
  <c r="AB262" i="117"/>
  <c r="AA262" i="117"/>
  <c r="B262" i="117"/>
  <c r="AZ262" i="117" s="1"/>
  <c r="A262" i="117"/>
  <c r="AZ261" i="117"/>
  <c r="AY261" i="117"/>
  <c r="AX261" i="117"/>
  <c r="AV261" i="117"/>
  <c r="AU261" i="117"/>
  <c r="AT261" i="117"/>
  <c r="AS261" i="117"/>
  <c r="AQ261" i="117"/>
  <c r="AP261" i="117"/>
  <c r="AO261" i="117"/>
  <c r="AL261" i="117"/>
  <c r="AK261" i="117"/>
  <c r="AJ261" i="117"/>
  <c r="AI261" i="117"/>
  <c r="AH261" i="117"/>
  <c r="AG261" i="117"/>
  <c r="AF261" i="117"/>
  <c r="AE261" i="117"/>
  <c r="AD261" i="117"/>
  <c r="AC261" i="117"/>
  <c r="AB261" i="117"/>
  <c r="AA261" i="117"/>
  <c r="B261" i="117"/>
  <c r="AW261" i="117" s="1"/>
  <c r="A261" i="117"/>
  <c r="AZ260" i="117"/>
  <c r="AY260" i="117"/>
  <c r="AX260" i="117"/>
  <c r="AW260" i="117"/>
  <c r="AV260" i="117"/>
  <c r="AU260" i="117"/>
  <c r="AT260" i="117"/>
  <c r="AS260" i="117"/>
  <c r="AQ260" i="117"/>
  <c r="AP260" i="117"/>
  <c r="AO260" i="117"/>
  <c r="AN260" i="117"/>
  <c r="AM260" i="117"/>
  <c r="AL260" i="117"/>
  <c r="AK260" i="117"/>
  <c r="AJ260" i="117"/>
  <c r="AI260" i="117"/>
  <c r="AH260" i="117"/>
  <c r="AG260" i="117"/>
  <c r="AF260" i="117"/>
  <c r="AE260" i="117"/>
  <c r="AD260" i="117"/>
  <c r="AC260" i="117"/>
  <c r="AB260" i="117"/>
  <c r="AA260" i="117"/>
  <c r="B260" i="117"/>
  <c r="A260" i="117"/>
  <c r="AZ259" i="117"/>
  <c r="AY259" i="117"/>
  <c r="AX259" i="117"/>
  <c r="AV259" i="117"/>
  <c r="AU259" i="117"/>
  <c r="AT259" i="117"/>
  <c r="AS259" i="117"/>
  <c r="AQ259" i="117"/>
  <c r="AP259" i="117"/>
  <c r="AO259" i="117"/>
  <c r="AN259" i="117"/>
  <c r="AM259" i="117"/>
  <c r="AL259" i="117"/>
  <c r="AK259" i="117"/>
  <c r="AH259" i="117"/>
  <c r="AG259" i="117"/>
  <c r="AF259" i="117"/>
  <c r="AE259" i="117"/>
  <c r="AD259" i="117"/>
  <c r="AC259" i="117"/>
  <c r="AB259" i="117"/>
  <c r="AA259" i="117"/>
  <c r="B259" i="117"/>
  <c r="AW259" i="117" s="1"/>
  <c r="A259" i="117"/>
  <c r="AZ258" i="117"/>
  <c r="AY258" i="117"/>
  <c r="AX258" i="117"/>
  <c r="AU258" i="117"/>
  <c r="AT258" i="117"/>
  <c r="AS258" i="117"/>
  <c r="AQ258" i="117"/>
  <c r="AP258" i="117"/>
  <c r="AO258" i="117"/>
  <c r="AM258" i="117"/>
  <c r="AK258" i="117"/>
  <c r="AI258" i="117"/>
  <c r="AH258" i="117"/>
  <c r="AG258" i="117"/>
  <c r="AF258" i="117"/>
  <c r="AE258" i="117"/>
  <c r="AD258" i="117"/>
  <c r="AC258" i="117"/>
  <c r="AB258" i="117"/>
  <c r="AA258" i="117"/>
  <c r="B258" i="117"/>
  <c r="A258" i="117"/>
  <c r="AY257" i="117"/>
  <c r="AX257" i="117"/>
  <c r="AW257" i="117"/>
  <c r="AV257" i="117"/>
  <c r="AU257" i="117"/>
  <c r="AT257" i="117"/>
  <c r="AS257" i="117"/>
  <c r="AQ257" i="117"/>
  <c r="AP257" i="117"/>
  <c r="AO257" i="117"/>
  <c r="AN257" i="117"/>
  <c r="AM257" i="117"/>
  <c r="AL257" i="117"/>
  <c r="AK257" i="117"/>
  <c r="AJ257" i="117"/>
  <c r="AI257" i="117"/>
  <c r="AH257" i="117"/>
  <c r="AG257" i="117"/>
  <c r="AF257" i="117"/>
  <c r="AE257" i="117"/>
  <c r="AD257" i="117"/>
  <c r="AC257" i="117"/>
  <c r="AB257" i="117"/>
  <c r="AA257" i="117"/>
  <c r="B257" i="117"/>
  <c r="AZ257" i="117" s="1"/>
  <c r="A257" i="117"/>
  <c r="AZ256" i="117"/>
  <c r="AW256" i="117"/>
  <c r="AU256" i="117"/>
  <c r="AT256" i="117"/>
  <c r="AS256" i="117"/>
  <c r="AQ256" i="117"/>
  <c r="AP256" i="117"/>
  <c r="AO256" i="117"/>
  <c r="AN256" i="117"/>
  <c r="AM256" i="117"/>
  <c r="AJ256" i="117"/>
  <c r="AI256" i="117"/>
  <c r="AH256" i="117"/>
  <c r="AG256" i="117"/>
  <c r="AF256" i="117"/>
  <c r="AE256" i="117"/>
  <c r="AD256" i="117"/>
  <c r="AC256" i="117"/>
  <c r="AB256" i="117"/>
  <c r="AA256" i="117"/>
  <c r="B256" i="117"/>
  <c r="AY256" i="117" s="1"/>
  <c r="A256" i="117"/>
  <c r="AZ255" i="117"/>
  <c r="AY255" i="117"/>
  <c r="AX255" i="117"/>
  <c r="AU255" i="117"/>
  <c r="AT255" i="117"/>
  <c r="AS255" i="117"/>
  <c r="AQ255" i="117"/>
  <c r="AP255" i="117"/>
  <c r="AH255" i="117"/>
  <c r="AG255" i="117"/>
  <c r="AF255" i="117"/>
  <c r="AE255" i="117"/>
  <c r="AD255" i="117"/>
  <c r="AC255" i="117"/>
  <c r="AB255" i="117"/>
  <c r="AA255" i="117"/>
  <c r="B255" i="117"/>
  <c r="A255" i="117"/>
  <c r="AZ254" i="117"/>
  <c r="AX254" i="117"/>
  <c r="AW254" i="117"/>
  <c r="AV254" i="117"/>
  <c r="AU254" i="117"/>
  <c r="AT254" i="117"/>
  <c r="AS254" i="117"/>
  <c r="AQ254" i="117"/>
  <c r="AP254" i="117"/>
  <c r="AO254" i="117"/>
  <c r="AL254" i="117"/>
  <c r="AH254" i="117"/>
  <c r="AG254" i="117"/>
  <c r="AF254" i="117"/>
  <c r="AE254" i="117"/>
  <c r="AD254" i="117"/>
  <c r="AC254" i="117"/>
  <c r="AB254" i="117"/>
  <c r="AA254" i="117"/>
  <c r="B254" i="117"/>
  <c r="A254" i="117"/>
  <c r="AU253" i="117"/>
  <c r="AT253" i="117"/>
  <c r="AS253" i="117"/>
  <c r="AQ253" i="117"/>
  <c r="AP253" i="117"/>
  <c r="AH253" i="117"/>
  <c r="AG253" i="117"/>
  <c r="AF253" i="117"/>
  <c r="AE253" i="117"/>
  <c r="AD253" i="117"/>
  <c r="AC253" i="117"/>
  <c r="AB253" i="117"/>
  <c r="AA253" i="117"/>
  <c r="B253" i="117"/>
  <c r="A253" i="117"/>
  <c r="AZ252" i="117"/>
  <c r="AW252" i="117"/>
  <c r="AV252" i="117"/>
  <c r="AU252" i="117"/>
  <c r="AT252" i="117"/>
  <c r="AS252" i="117"/>
  <c r="AQ252" i="117"/>
  <c r="AP252" i="117"/>
  <c r="AO252" i="117"/>
  <c r="AN252" i="117"/>
  <c r="AM252" i="117"/>
  <c r="AL252" i="117"/>
  <c r="AK252" i="117"/>
  <c r="AJ252" i="117"/>
  <c r="AI252" i="117"/>
  <c r="AH252" i="117"/>
  <c r="AG252" i="117"/>
  <c r="AF252" i="117"/>
  <c r="AE252" i="117"/>
  <c r="AD252" i="117"/>
  <c r="AC252" i="117"/>
  <c r="AB252" i="117"/>
  <c r="AA252" i="117"/>
  <c r="B252" i="117"/>
  <c r="AY252" i="117" s="1"/>
  <c r="A252" i="117"/>
  <c r="AX251" i="117"/>
  <c r="AW251" i="117"/>
  <c r="AV251" i="117"/>
  <c r="AU251" i="117"/>
  <c r="AT251" i="117"/>
  <c r="AS251" i="117"/>
  <c r="AQ251" i="117"/>
  <c r="AP251" i="117"/>
  <c r="AO251" i="117"/>
  <c r="AN251" i="117"/>
  <c r="AM251" i="117"/>
  <c r="AL251" i="117"/>
  <c r="AH251" i="117"/>
  <c r="AG251" i="117"/>
  <c r="AF251" i="117"/>
  <c r="AE251" i="117"/>
  <c r="AD251" i="117"/>
  <c r="AC251" i="117"/>
  <c r="AB251" i="117"/>
  <c r="AA251" i="117"/>
  <c r="B251" i="117"/>
  <c r="A251" i="117"/>
  <c r="AU250" i="117"/>
  <c r="AT250" i="117"/>
  <c r="AS250" i="117"/>
  <c r="AQ250" i="117"/>
  <c r="AP250" i="117"/>
  <c r="AO250" i="117"/>
  <c r="AL250" i="117"/>
  <c r="AJ250" i="117"/>
  <c r="AI250" i="117"/>
  <c r="AH250" i="117"/>
  <c r="AG250" i="117"/>
  <c r="AF250" i="117"/>
  <c r="AE250" i="117"/>
  <c r="AD250" i="117"/>
  <c r="AC250" i="117"/>
  <c r="AB250" i="117"/>
  <c r="AA250" i="117"/>
  <c r="B250" i="117"/>
  <c r="A250" i="117"/>
  <c r="AU249" i="117"/>
  <c r="AT249" i="117"/>
  <c r="AS249" i="117"/>
  <c r="AQ249" i="117"/>
  <c r="AP249" i="117"/>
  <c r="AH249" i="117"/>
  <c r="AG249" i="117"/>
  <c r="AF249" i="117"/>
  <c r="AE249" i="117"/>
  <c r="AD249" i="117"/>
  <c r="AC249" i="117"/>
  <c r="AB249" i="117"/>
  <c r="AA249" i="117"/>
  <c r="B249" i="117"/>
  <c r="A249" i="117"/>
  <c r="AZ248" i="117"/>
  <c r="AY248" i="117"/>
  <c r="AX248" i="117"/>
  <c r="AW248" i="117"/>
  <c r="AV248" i="117"/>
  <c r="AU248" i="117"/>
  <c r="AT248" i="117"/>
  <c r="AS248" i="117"/>
  <c r="AQ248" i="117"/>
  <c r="AP248" i="117"/>
  <c r="AN248" i="117"/>
  <c r="AH248" i="117"/>
  <c r="AG248" i="117"/>
  <c r="AF248" i="117"/>
  <c r="AE248" i="117"/>
  <c r="AD248" i="117"/>
  <c r="AC248" i="117"/>
  <c r="AB248" i="117"/>
  <c r="AA248" i="117"/>
  <c r="B248" i="117"/>
  <c r="A248" i="117"/>
  <c r="AU247" i="117"/>
  <c r="AT247" i="117"/>
  <c r="AS247" i="117"/>
  <c r="AQ247" i="117"/>
  <c r="AP247" i="117"/>
  <c r="AH247" i="117"/>
  <c r="AG247" i="117"/>
  <c r="AF247" i="117"/>
  <c r="AE247" i="117"/>
  <c r="AD247" i="117"/>
  <c r="AC247" i="117"/>
  <c r="AB247" i="117"/>
  <c r="AA247" i="117"/>
  <c r="B247" i="117"/>
  <c r="A247" i="117"/>
  <c r="AY246" i="117"/>
  <c r="AX246" i="117"/>
  <c r="AW246" i="117"/>
  <c r="AV246" i="117"/>
  <c r="AU246" i="117"/>
  <c r="AT246" i="117"/>
  <c r="AS246" i="117"/>
  <c r="AQ246" i="117"/>
  <c r="AP246" i="117"/>
  <c r="AO246" i="117"/>
  <c r="AN246" i="117"/>
  <c r="AM246" i="117"/>
  <c r="AL246" i="117"/>
  <c r="AK246" i="117"/>
  <c r="AJ246" i="117"/>
  <c r="AH246" i="117"/>
  <c r="AG246" i="117"/>
  <c r="AF246" i="117"/>
  <c r="AE246" i="117"/>
  <c r="AD246" i="117"/>
  <c r="AC246" i="117"/>
  <c r="AB246" i="117"/>
  <c r="AA246" i="117"/>
  <c r="B246" i="117"/>
  <c r="AI246" i="117" s="1"/>
  <c r="A246" i="117"/>
  <c r="AZ245" i="117"/>
  <c r="AY245" i="117"/>
  <c r="AX245" i="117"/>
  <c r="AW245" i="117"/>
  <c r="AU245" i="117"/>
  <c r="AT245" i="117"/>
  <c r="AS245" i="117"/>
  <c r="AQ245" i="117"/>
  <c r="AP245" i="117"/>
  <c r="AO245" i="117"/>
  <c r="AN245" i="117"/>
  <c r="AM245" i="117"/>
  <c r="AL245" i="117"/>
  <c r="AJ245" i="117"/>
  <c r="AI245" i="117"/>
  <c r="AH245" i="117"/>
  <c r="AG245" i="117"/>
  <c r="AF245" i="117"/>
  <c r="AE245" i="117"/>
  <c r="AD245" i="117"/>
  <c r="AC245" i="117"/>
  <c r="AB245" i="117"/>
  <c r="AA245" i="117"/>
  <c r="B245" i="117"/>
  <c r="AK245" i="117" s="1"/>
  <c r="A245" i="117"/>
  <c r="AZ244" i="117"/>
  <c r="AU244" i="117"/>
  <c r="AT244" i="117"/>
  <c r="AS244" i="117"/>
  <c r="AQ244" i="117"/>
  <c r="AP244" i="117"/>
  <c r="AN244" i="117"/>
  <c r="AM244" i="117"/>
  <c r="AL244" i="117"/>
  <c r="AK244" i="117"/>
  <c r="AJ244" i="117"/>
  <c r="AI244" i="117"/>
  <c r="AH244" i="117"/>
  <c r="AG244" i="117"/>
  <c r="AF244" i="117"/>
  <c r="AE244" i="117"/>
  <c r="AD244" i="117"/>
  <c r="AC244" i="117"/>
  <c r="AB244" i="117"/>
  <c r="AA244" i="117"/>
  <c r="B244" i="117"/>
  <c r="A244" i="117"/>
  <c r="AU243" i="117"/>
  <c r="AT243" i="117"/>
  <c r="AS243" i="117"/>
  <c r="AQ243" i="117"/>
  <c r="AP243" i="117"/>
  <c r="AH243" i="117"/>
  <c r="AG243" i="117"/>
  <c r="AF243" i="117"/>
  <c r="AE243" i="117"/>
  <c r="AD243" i="117"/>
  <c r="AC243" i="117"/>
  <c r="AB243" i="117"/>
  <c r="AA243" i="117"/>
  <c r="B243" i="117"/>
  <c r="A243" i="117"/>
  <c r="AZ242" i="117"/>
  <c r="AY242" i="117"/>
  <c r="AU242" i="117"/>
  <c r="AT242" i="117"/>
  <c r="AS242" i="117"/>
  <c r="AQ242" i="117"/>
  <c r="AP242" i="117"/>
  <c r="AH242" i="117"/>
  <c r="AG242" i="117"/>
  <c r="AF242" i="117"/>
  <c r="AE242" i="117"/>
  <c r="AD242" i="117"/>
  <c r="AC242" i="117"/>
  <c r="AB242" i="117"/>
  <c r="AA242" i="117"/>
  <c r="B242" i="117"/>
  <c r="A242" i="117"/>
  <c r="AZ241" i="117"/>
  <c r="AY241" i="117"/>
  <c r="AX241" i="117"/>
  <c r="AW241" i="117"/>
  <c r="AV241" i="117"/>
  <c r="AU241" i="117"/>
  <c r="AT241" i="117"/>
  <c r="AS241" i="117"/>
  <c r="AQ241" i="117"/>
  <c r="AP241" i="117"/>
  <c r="AO241" i="117"/>
  <c r="AN241" i="117"/>
  <c r="AM241" i="117"/>
  <c r="AL241" i="117"/>
  <c r="AK241" i="117"/>
  <c r="AJ241" i="117"/>
  <c r="AI241" i="117"/>
  <c r="AH241" i="117"/>
  <c r="AG241" i="117"/>
  <c r="AF241" i="117"/>
  <c r="AE241" i="117"/>
  <c r="AD241" i="117"/>
  <c r="AC241" i="117"/>
  <c r="AB241" i="117"/>
  <c r="AA241" i="117"/>
  <c r="B241" i="117"/>
  <c r="A241" i="117"/>
  <c r="AZ240" i="117"/>
  <c r="AY240" i="117"/>
  <c r="AX240" i="117"/>
  <c r="AW240" i="117"/>
  <c r="AV240" i="117"/>
  <c r="AU240" i="117"/>
  <c r="AT240" i="117"/>
  <c r="AS240" i="117"/>
  <c r="AQ240" i="117"/>
  <c r="AP240" i="117"/>
  <c r="AO240" i="117"/>
  <c r="AN240" i="117"/>
  <c r="AM240" i="117"/>
  <c r="AL240" i="117"/>
  <c r="AI240" i="117"/>
  <c r="AH240" i="117"/>
  <c r="AG240" i="117"/>
  <c r="AF240" i="117"/>
  <c r="AE240" i="117"/>
  <c r="AD240" i="117"/>
  <c r="AC240" i="117"/>
  <c r="AB240" i="117"/>
  <c r="AA240" i="117"/>
  <c r="B240" i="117"/>
  <c r="A240" i="117"/>
  <c r="AU239" i="117"/>
  <c r="AT239" i="117"/>
  <c r="AS239" i="117"/>
  <c r="AQ239" i="117"/>
  <c r="AP239" i="117"/>
  <c r="AO239" i="117"/>
  <c r="AH239" i="117"/>
  <c r="AG239" i="117"/>
  <c r="AF239" i="117"/>
  <c r="AE239" i="117"/>
  <c r="AD239" i="117"/>
  <c r="AC239" i="117"/>
  <c r="AB239" i="117"/>
  <c r="AA239" i="117"/>
  <c r="B239" i="117"/>
  <c r="A239" i="117"/>
  <c r="AZ238" i="117"/>
  <c r="AX238" i="117"/>
  <c r="AW238" i="117"/>
  <c r="AV238" i="117"/>
  <c r="AU238" i="117"/>
  <c r="AT238" i="117"/>
  <c r="AS238" i="117"/>
  <c r="AQ238" i="117"/>
  <c r="AP238" i="117"/>
  <c r="AO238" i="117"/>
  <c r="AN238" i="117"/>
  <c r="AM238" i="117"/>
  <c r="AL238" i="117"/>
  <c r="AK238" i="117"/>
  <c r="AJ238" i="117"/>
  <c r="AI238" i="117"/>
  <c r="AH238" i="117"/>
  <c r="AG238" i="117"/>
  <c r="AF238" i="117"/>
  <c r="AE238" i="117"/>
  <c r="AD238" i="117"/>
  <c r="AC238" i="117"/>
  <c r="AB238" i="117"/>
  <c r="AA238" i="117"/>
  <c r="B238" i="117"/>
  <c r="AY238" i="117" s="1"/>
  <c r="A238" i="117"/>
  <c r="AY237" i="117"/>
  <c r="AX237" i="117"/>
  <c r="AW237" i="117"/>
  <c r="AU237" i="117"/>
  <c r="AT237" i="117"/>
  <c r="AS237" i="117"/>
  <c r="AQ237" i="117"/>
  <c r="AP237" i="117"/>
  <c r="AH237" i="117"/>
  <c r="AG237" i="117"/>
  <c r="AF237" i="117"/>
  <c r="AE237" i="117"/>
  <c r="AD237" i="117"/>
  <c r="AC237" i="117"/>
  <c r="AB237" i="117"/>
  <c r="AA237" i="117"/>
  <c r="B237" i="117"/>
  <c r="A237" i="117"/>
  <c r="AZ236" i="117"/>
  <c r="AY236" i="117"/>
  <c r="AV236" i="117"/>
  <c r="AU236" i="117"/>
  <c r="AT236" i="117"/>
  <c r="AS236" i="117"/>
  <c r="AQ236" i="117"/>
  <c r="AP236" i="117"/>
  <c r="AO236" i="117"/>
  <c r="AM236" i="117"/>
  <c r="AL236" i="117"/>
  <c r="AK236" i="117"/>
  <c r="AJ236" i="117"/>
  <c r="AI236" i="117"/>
  <c r="AH236" i="117"/>
  <c r="AG236" i="117"/>
  <c r="AF236" i="117"/>
  <c r="AE236" i="117"/>
  <c r="AD236" i="117"/>
  <c r="AC236" i="117"/>
  <c r="AB236" i="117"/>
  <c r="AA236" i="117"/>
  <c r="B236" i="117"/>
  <c r="A236" i="117"/>
  <c r="AU235" i="117"/>
  <c r="AT235" i="117"/>
  <c r="AS235" i="117"/>
  <c r="AQ235" i="117"/>
  <c r="AP235" i="117"/>
  <c r="AM235" i="117"/>
  <c r="AL235" i="117"/>
  <c r="AJ235" i="117"/>
  <c r="AH235" i="117"/>
  <c r="AG235" i="117"/>
  <c r="AF235" i="117"/>
  <c r="AE235" i="117"/>
  <c r="AD235" i="117"/>
  <c r="AC235" i="117"/>
  <c r="AB235" i="117"/>
  <c r="AA235" i="117"/>
  <c r="B235" i="117"/>
  <c r="A235" i="117"/>
  <c r="AU234" i="117"/>
  <c r="AT234" i="117"/>
  <c r="AS234" i="117"/>
  <c r="AQ234" i="117"/>
  <c r="AP234" i="117"/>
  <c r="AH234" i="117"/>
  <c r="AG234" i="117"/>
  <c r="AF234" i="117"/>
  <c r="AE234" i="117"/>
  <c r="AD234" i="117"/>
  <c r="AC234" i="117"/>
  <c r="AB234" i="117"/>
  <c r="AA234" i="117"/>
  <c r="B234" i="117"/>
  <c r="A234" i="117"/>
  <c r="AX233" i="117"/>
  <c r="AW233" i="117"/>
  <c r="AV233" i="117"/>
  <c r="AU233" i="117"/>
  <c r="AT233" i="117"/>
  <c r="AS233" i="117"/>
  <c r="AQ233" i="117"/>
  <c r="AP233" i="117"/>
  <c r="AH233" i="117"/>
  <c r="AG233" i="117"/>
  <c r="AF233" i="117"/>
  <c r="AE233" i="117"/>
  <c r="AD233" i="117"/>
  <c r="AC233" i="117"/>
  <c r="AB233" i="117"/>
  <c r="AA233" i="117"/>
  <c r="B233" i="117"/>
  <c r="A233" i="117"/>
  <c r="AZ232" i="117"/>
  <c r="AY232" i="117"/>
  <c r="AX232" i="117"/>
  <c r="AW232" i="117"/>
  <c r="AV232" i="117"/>
  <c r="AU232" i="117"/>
  <c r="AT232" i="117"/>
  <c r="AS232" i="117"/>
  <c r="AQ232" i="117"/>
  <c r="AP232" i="117"/>
  <c r="AO232" i="117"/>
  <c r="AN232" i="117"/>
  <c r="AM232" i="117"/>
  <c r="AL232" i="117"/>
  <c r="AK232" i="117"/>
  <c r="AJ232" i="117"/>
  <c r="AI232" i="117"/>
  <c r="AH232" i="117"/>
  <c r="AG232" i="117"/>
  <c r="AF232" i="117"/>
  <c r="AE232" i="117"/>
  <c r="AD232" i="117"/>
  <c r="AC232" i="117"/>
  <c r="AB232" i="117"/>
  <c r="AA232" i="117"/>
  <c r="B232" i="117"/>
  <c r="A232" i="117"/>
  <c r="AZ231" i="117"/>
  <c r="AY231" i="117"/>
  <c r="AW231" i="117"/>
  <c r="AU231" i="117"/>
  <c r="AT231" i="117"/>
  <c r="AS231" i="117"/>
  <c r="AQ231" i="117"/>
  <c r="AP231" i="117"/>
  <c r="AM231" i="117"/>
  <c r="AL231" i="117"/>
  <c r="AK231" i="117"/>
  <c r="AJ231" i="117"/>
  <c r="AI231" i="117"/>
  <c r="AH231" i="117"/>
  <c r="AG231" i="117"/>
  <c r="AF231" i="117"/>
  <c r="AE231" i="117"/>
  <c r="AD231" i="117"/>
  <c r="AC231" i="117"/>
  <c r="AB231" i="117"/>
  <c r="AA231" i="117"/>
  <c r="B231" i="117"/>
  <c r="A231" i="117"/>
  <c r="AU230" i="117"/>
  <c r="AT230" i="117"/>
  <c r="AS230" i="117"/>
  <c r="AQ230" i="117"/>
  <c r="AP230" i="117"/>
  <c r="AH230" i="117"/>
  <c r="AG230" i="117"/>
  <c r="AF230" i="117"/>
  <c r="AE230" i="117"/>
  <c r="AD230" i="117"/>
  <c r="AC230" i="117"/>
  <c r="AB230" i="117"/>
  <c r="AA230" i="117"/>
  <c r="B230" i="117"/>
  <c r="A230" i="117"/>
  <c r="AZ229" i="117"/>
  <c r="AY229" i="117"/>
  <c r="AX229" i="117"/>
  <c r="AW229" i="117"/>
  <c r="AV229" i="117"/>
  <c r="AU229" i="117"/>
  <c r="AT229" i="117"/>
  <c r="AS229" i="117"/>
  <c r="AQ229" i="117"/>
  <c r="AP229" i="117"/>
  <c r="AN229" i="117"/>
  <c r="AH229" i="117"/>
  <c r="AG229" i="117"/>
  <c r="AF229" i="117"/>
  <c r="AE229" i="117"/>
  <c r="AD229" i="117"/>
  <c r="AC229" i="117"/>
  <c r="AB229" i="117"/>
  <c r="AA229" i="117"/>
  <c r="B229" i="117"/>
  <c r="AM229" i="117" s="1"/>
  <c r="A229" i="117"/>
  <c r="AZ228" i="117"/>
  <c r="AY228" i="117"/>
  <c r="AX228" i="117"/>
  <c r="AW228" i="117"/>
  <c r="AV228" i="117"/>
  <c r="AU228" i="117"/>
  <c r="AT228" i="117"/>
  <c r="AS228" i="117"/>
  <c r="AQ228" i="117"/>
  <c r="AP228" i="117"/>
  <c r="AO228" i="117"/>
  <c r="AN228" i="117"/>
  <c r="AM228" i="117"/>
  <c r="AL228" i="117"/>
  <c r="AK228" i="117"/>
  <c r="AJ228" i="117"/>
  <c r="AI228" i="117"/>
  <c r="AH228" i="117"/>
  <c r="AG228" i="117"/>
  <c r="AF228" i="117"/>
  <c r="AE228" i="117"/>
  <c r="AD228" i="117"/>
  <c r="AC228" i="117"/>
  <c r="AB228" i="117"/>
  <c r="AA228" i="117"/>
  <c r="B228" i="117"/>
  <c r="A228" i="117"/>
  <c r="AZ227" i="117"/>
  <c r="AY227" i="117"/>
  <c r="AX227" i="117"/>
  <c r="AW227" i="117"/>
  <c r="AV227" i="117"/>
  <c r="AU227" i="117"/>
  <c r="AT227" i="117"/>
  <c r="AS227" i="117"/>
  <c r="AQ227" i="117"/>
  <c r="AP227" i="117"/>
  <c r="AO227" i="117"/>
  <c r="AN227" i="117"/>
  <c r="AM227" i="117"/>
  <c r="AL227" i="117"/>
  <c r="AK227" i="117"/>
  <c r="AJ227" i="117"/>
  <c r="AI227" i="117"/>
  <c r="AH227" i="117"/>
  <c r="AG227" i="117"/>
  <c r="AF227" i="117"/>
  <c r="AE227" i="117"/>
  <c r="AD227" i="117"/>
  <c r="AC227" i="117"/>
  <c r="AB227" i="117"/>
  <c r="AA227" i="117"/>
  <c r="B227" i="117"/>
  <c r="A227" i="117"/>
  <c r="AY226" i="117"/>
  <c r="AX226" i="117"/>
  <c r="AV226" i="117"/>
  <c r="AU226" i="117"/>
  <c r="AT226" i="117"/>
  <c r="AS226" i="117"/>
  <c r="AQ226" i="117"/>
  <c r="AP226" i="117"/>
  <c r="AO226" i="117"/>
  <c r="AN226" i="117"/>
  <c r="AM226" i="117"/>
  <c r="AL226" i="117"/>
  <c r="AK226" i="117"/>
  <c r="AJ226" i="117"/>
  <c r="AI226" i="117"/>
  <c r="AH226" i="117"/>
  <c r="AG226" i="117"/>
  <c r="AF226" i="117"/>
  <c r="AE226" i="117"/>
  <c r="AD226" i="117"/>
  <c r="AC226" i="117"/>
  <c r="AB226" i="117"/>
  <c r="AA226" i="117"/>
  <c r="B226" i="117"/>
  <c r="AW226" i="117" s="1"/>
  <c r="A226" i="117"/>
  <c r="AU225" i="117"/>
  <c r="AT225" i="117"/>
  <c r="AS225" i="117"/>
  <c r="AQ225" i="117"/>
  <c r="AP225" i="117"/>
  <c r="AH225" i="117"/>
  <c r="AG225" i="117"/>
  <c r="AF225" i="117"/>
  <c r="AE225" i="117"/>
  <c r="AD225" i="117"/>
  <c r="AC225" i="117"/>
  <c r="AB225" i="117"/>
  <c r="AA225" i="117"/>
  <c r="B225" i="117"/>
  <c r="A225" i="117"/>
  <c r="AZ224" i="117"/>
  <c r="AU224" i="117"/>
  <c r="AT224" i="117"/>
  <c r="AS224" i="117"/>
  <c r="AQ224" i="117"/>
  <c r="AP224" i="117"/>
  <c r="AH224" i="117"/>
  <c r="AG224" i="117"/>
  <c r="AF224" i="117"/>
  <c r="AE224" i="117"/>
  <c r="AD224" i="117"/>
  <c r="AC224" i="117"/>
  <c r="AB224" i="117"/>
  <c r="AA224" i="117"/>
  <c r="B224" i="117"/>
  <c r="A224" i="117"/>
  <c r="AZ223" i="117"/>
  <c r="AY223" i="117"/>
  <c r="AX223" i="117"/>
  <c r="AW223" i="117"/>
  <c r="AV223" i="117"/>
  <c r="AU223" i="117"/>
  <c r="AT223" i="117"/>
  <c r="AS223" i="117"/>
  <c r="AQ223" i="117"/>
  <c r="AP223" i="117"/>
  <c r="AJ223" i="117"/>
  <c r="AH223" i="117"/>
  <c r="AG223" i="117"/>
  <c r="AF223" i="117"/>
  <c r="AE223" i="117"/>
  <c r="AD223" i="117"/>
  <c r="AC223" i="117"/>
  <c r="AB223" i="117"/>
  <c r="AA223" i="117"/>
  <c r="B223" i="117"/>
  <c r="AO223" i="117" s="1"/>
  <c r="A223" i="117"/>
  <c r="AZ222" i="117"/>
  <c r="AY222" i="117"/>
  <c r="AX222" i="117"/>
  <c r="AW222" i="117"/>
  <c r="AV222" i="117"/>
  <c r="AU222" i="117"/>
  <c r="AT222" i="117"/>
  <c r="AS222" i="117"/>
  <c r="AQ222" i="117"/>
  <c r="AP222" i="117"/>
  <c r="AO222" i="117"/>
  <c r="AM222" i="117"/>
  <c r="AL222" i="117"/>
  <c r="AK222" i="117"/>
  <c r="AI222" i="117"/>
  <c r="AH222" i="117"/>
  <c r="AG222" i="117"/>
  <c r="AF222" i="117"/>
  <c r="AE222" i="117"/>
  <c r="AD222" i="117"/>
  <c r="AC222" i="117"/>
  <c r="AB222" i="117"/>
  <c r="AA222" i="117"/>
  <c r="B222" i="117"/>
  <c r="A222" i="117"/>
  <c r="AY221" i="117"/>
  <c r="AX221" i="117"/>
  <c r="AW221" i="117"/>
  <c r="AV221" i="117"/>
  <c r="AU221" i="117"/>
  <c r="AT221" i="117"/>
  <c r="AS221" i="117"/>
  <c r="AQ221" i="117"/>
  <c r="AP221" i="117"/>
  <c r="AO221" i="117"/>
  <c r="AN221" i="117"/>
  <c r="AM221" i="117"/>
  <c r="AL221" i="117"/>
  <c r="AK221" i="117"/>
  <c r="AJ221" i="117"/>
  <c r="AH221" i="117"/>
  <c r="AG221" i="117"/>
  <c r="AF221" i="117"/>
  <c r="AE221" i="117"/>
  <c r="AD221" i="117"/>
  <c r="AC221" i="117"/>
  <c r="AB221" i="117"/>
  <c r="AA221" i="117"/>
  <c r="B221" i="117"/>
  <c r="AI221" i="117" s="1"/>
  <c r="A221" i="117"/>
  <c r="AZ220" i="117"/>
  <c r="AX220" i="117"/>
  <c r="AW220" i="117"/>
  <c r="AV220" i="117"/>
  <c r="AU220" i="117"/>
  <c r="AT220" i="117"/>
  <c r="AS220" i="117"/>
  <c r="AQ220" i="117"/>
  <c r="AP220" i="117"/>
  <c r="AO220" i="117"/>
  <c r="AN220" i="117"/>
  <c r="AM220" i="117"/>
  <c r="AL220" i="117"/>
  <c r="AK220" i="117"/>
  <c r="AJ220" i="117"/>
  <c r="AI220" i="117"/>
  <c r="AH220" i="117"/>
  <c r="AG220" i="117"/>
  <c r="AF220" i="117"/>
  <c r="AE220" i="117"/>
  <c r="AD220" i="117"/>
  <c r="AC220" i="117"/>
  <c r="AB220" i="117"/>
  <c r="AA220" i="117"/>
  <c r="B220" i="117"/>
  <c r="AY220" i="117" s="1"/>
  <c r="A220" i="117"/>
  <c r="AU219" i="117"/>
  <c r="AT219" i="117"/>
  <c r="AS219" i="117"/>
  <c r="AQ219" i="117"/>
  <c r="AP219" i="117"/>
  <c r="AH219" i="117"/>
  <c r="AG219" i="117"/>
  <c r="AF219" i="117"/>
  <c r="AE219" i="117"/>
  <c r="AD219" i="117"/>
  <c r="AC219" i="117"/>
  <c r="AB219" i="117"/>
  <c r="AA219" i="117"/>
  <c r="B219" i="117"/>
  <c r="A219" i="117"/>
  <c r="AZ218" i="117"/>
  <c r="AY218" i="117"/>
  <c r="AX218" i="117"/>
  <c r="AU218" i="117"/>
  <c r="AT218" i="117"/>
  <c r="AS218" i="117"/>
  <c r="AQ218" i="117"/>
  <c r="AP218" i="117"/>
  <c r="AH218" i="117"/>
  <c r="AG218" i="117"/>
  <c r="AF218" i="117"/>
  <c r="AE218" i="117"/>
  <c r="AD218" i="117"/>
  <c r="AC218" i="117"/>
  <c r="AB218" i="117"/>
  <c r="AA218" i="117"/>
  <c r="B218" i="117"/>
  <c r="A218" i="117"/>
  <c r="AY217" i="117"/>
  <c r="AX217" i="117"/>
  <c r="AW217" i="117"/>
  <c r="AU217" i="117"/>
  <c r="AT217" i="117"/>
  <c r="AS217" i="117"/>
  <c r="AQ217" i="117"/>
  <c r="AP217" i="117"/>
  <c r="AO217" i="117"/>
  <c r="AN217" i="117"/>
  <c r="AM217" i="117"/>
  <c r="AL217" i="117"/>
  <c r="AK217" i="117"/>
  <c r="AH217" i="117"/>
  <c r="AG217" i="117"/>
  <c r="AF217" i="117"/>
  <c r="AE217" i="117"/>
  <c r="AD217" i="117"/>
  <c r="AC217" i="117"/>
  <c r="AB217" i="117"/>
  <c r="AA217" i="117"/>
  <c r="B217" i="117"/>
  <c r="AZ217" i="117" s="1"/>
  <c r="A217" i="117"/>
  <c r="AZ216" i="117"/>
  <c r="AY216" i="117"/>
  <c r="AX216" i="117"/>
  <c r="AV216" i="117"/>
  <c r="AU216" i="117"/>
  <c r="AT216" i="117"/>
  <c r="AS216" i="117"/>
  <c r="AQ216" i="117"/>
  <c r="AP216" i="117"/>
  <c r="AO216" i="117"/>
  <c r="AN216" i="117"/>
  <c r="AM216" i="117"/>
  <c r="AK216" i="117"/>
  <c r="AJ216" i="117"/>
  <c r="AI216" i="117"/>
  <c r="AH216" i="117"/>
  <c r="AG216" i="117"/>
  <c r="AF216" i="117"/>
  <c r="AE216" i="117"/>
  <c r="AD216" i="117"/>
  <c r="AC216" i="117"/>
  <c r="AB216" i="117"/>
  <c r="AA216" i="117"/>
  <c r="B216" i="117"/>
  <c r="AL216" i="117" s="1"/>
  <c r="A216" i="117"/>
  <c r="AU215" i="117"/>
  <c r="AT215" i="117"/>
  <c r="AS215" i="117"/>
  <c r="AQ215" i="117"/>
  <c r="AP215" i="117"/>
  <c r="AH215" i="117"/>
  <c r="AG215" i="117"/>
  <c r="AF215" i="117"/>
  <c r="AE215" i="117"/>
  <c r="AD215" i="117"/>
  <c r="AC215" i="117"/>
  <c r="AB215" i="117"/>
  <c r="AA215" i="117"/>
  <c r="B215" i="117"/>
  <c r="A215" i="117"/>
  <c r="AU214" i="117"/>
  <c r="AT214" i="117"/>
  <c r="AS214" i="117"/>
  <c r="AQ214" i="117"/>
  <c r="AP214" i="117"/>
  <c r="AH214" i="117"/>
  <c r="AG214" i="117"/>
  <c r="AF214" i="117"/>
  <c r="AE214" i="117"/>
  <c r="AD214" i="117"/>
  <c r="AC214" i="117"/>
  <c r="AB214" i="117"/>
  <c r="AA214" i="117"/>
  <c r="B214" i="117"/>
  <c r="AZ214" i="117" s="1"/>
  <c r="A214" i="117"/>
  <c r="AZ213" i="117"/>
  <c r="AY213" i="117"/>
  <c r="AX213" i="117"/>
  <c r="AW213" i="117"/>
  <c r="AU213" i="117"/>
  <c r="AT213" i="117"/>
  <c r="AS213" i="117"/>
  <c r="AQ213" i="117"/>
  <c r="AP213" i="117"/>
  <c r="AO213" i="117"/>
  <c r="AM213" i="117"/>
  <c r="AK213" i="117"/>
  <c r="AH213" i="117"/>
  <c r="AG213" i="117"/>
  <c r="AF213" i="117"/>
  <c r="AE213" i="117"/>
  <c r="AD213" i="117"/>
  <c r="AC213" i="117"/>
  <c r="AB213" i="117"/>
  <c r="AA213" i="117"/>
  <c r="B213" i="117"/>
  <c r="AV213" i="117" s="1"/>
  <c r="A213" i="117"/>
  <c r="AZ212" i="117"/>
  <c r="AX212" i="117"/>
  <c r="AW212" i="117"/>
  <c r="AV212" i="117"/>
  <c r="AU212" i="117"/>
  <c r="AT212" i="117"/>
  <c r="AS212" i="117"/>
  <c r="AQ212" i="117"/>
  <c r="AP212" i="117"/>
  <c r="AO212" i="117"/>
  <c r="AN212" i="117"/>
  <c r="AH212" i="117"/>
  <c r="AG212" i="117"/>
  <c r="AF212" i="117"/>
  <c r="AE212" i="117"/>
  <c r="AD212" i="117"/>
  <c r="AC212" i="117"/>
  <c r="AB212" i="117"/>
  <c r="AA212" i="117"/>
  <c r="B212" i="117"/>
  <c r="AY212" i="117" s="1"/>
  <c r="A212" i="117"/>
  <c r="AZ211" i="117"/>
  <c r="AY211" i="117"/>
  <c r="AX211" i="117"/>
  <c r="AW211" i="117"/>
  <c r="AV211" i="117"/>
  <c r="AU211" i="117"/>
  <c r="AT211" i="117"/>
  <c r="AS211" i="117"/>
  <c r="AQ211" i="117"/>
  <c r="AP211" i="117"/>
  <c r="AO211" i="117"/>
  <c r="AN211" i="117"/>
  <c r="AM211" i="117"/>
  <c r="AL211" i="117"/>
  <c r="AJ211" i="117"/>
  <c r="AI211" i="117"/>
  <c r="AH211" i="117"/>
  <c r="AG211" i="117"/>
  <c r="AF211" i="117"/>
  <c r="AE211" i="117"/>
  <c r="AD211" i="117"/>
  <c r="AC211" i="117"/>
  <c r="AB211" i="117"/>
  <c r="AA211" i="117"/>
  <c r="B211" i="117"/>
  <c r="AK211" i="117" s="1"/>
  <c r="A211" i="117"/>
  <c r="AZ210" i="117"/>
  <c r="AY210" i="117"/>
  <c r="AX210" i="117"/>
  <c r="AW210" i="117"/>
  <c r="AV210" i="117"/>
  <c r="AU210" i="117"/>
  <c r="AT210" i="117"/>
  <c r="AS210" i="117"/>
  <c r="AQ210" i="117"/>
  <c r="AP210" i="117"/>
  <c r="AO210" i="117"/>
  <c r="AM210" i="117"/>
  <c r="AL210" i="117"/>
  <c r="AK210" i="117"/>
  <c r="AJ210" i="117"/>
  <c r="AI210" i="117"/>
  <c r="AH210" i="117"/>
  <c r="AG210" i="117"/>
  <c r="AF210" i="117"/>
  <c r="AE210" i="117"/>
  <c r="AD210" i="117"/>
  <c r="AC210" i="117"/>
  <c r="AB210" i="117"/>
  <c r="AA210" i="117"/>
  <c r="B210" i="117"/>
  <c r="AN210" i="117" s="1"/>
  <c r="A210" i="117"/>
  <c r="AU209" i="117"/>
  <c r="AT209" i="117"/>
  <c r="AS209" i="117"/>
  <c r="AQ209" i="117"/>
  <c r="AP209" i="117"/>
  <c r="AH209" i="117"/>
  <c r="AG209" i="117"/>
  <c r="AF209" i="117"/>
  <c r="AE209" i="117"/>
  <c r="AD209" i="117"/>
  <c r="AC209" i="117"/>
  <c r="AB209" i="117"/>
  <c r="AA209" i="117"/>
  <c r="B209" i="117"/>
  <c r="A209" i="117"/>
  <c r="AZ208" i="117"/>
  <c r="AY208" i="117"/>
  <c r="AX208" i="117"/>
  <c r="AU208" i="117"/>
  <c r="AT208" i="117"/>
  <c r="AS208" i="117"/>
  <c r="AQ208" i="117"/>
  <c r="AP208" i="117"/>
  <c r="AH208" i="117"/>
  <c r="AG208" i="117"/>
  <c r="AF208" i="117"/>
  <c r="AE208" i="117"/>
  <c r="AD208" i="117"/>
  <c r="AC208" i="117"/>
  <c r="AB208" i="117"/>
  <c r="AA208" i="117"/>
  <c r="B208" i="117"/>
  <c r="A208" i="117"/>
  <c r="AZ207" i="117"/>
  <c r="AY207" i="117"/>
  <c r="AW207" i="117"/>
  <c r="AV207" i="117"/>
  <c r="AU207" i="117"/>
  <c r="AT207" i="117"/>
  <c r="AS207" i="117"/>
  <c r="AQ207" i="117"/>
  <c r="AP207" i="117"/>
  <c r="AJ207" i="117"/>
  <c r="AH207" i="117"/>
  <c r="AG207" i="117"/>
  <c r="AF207" i="117"/>
  <c r="AE207" i="117"/>
  <c r="AD207" i="117"/>
  <c r="AC207" i="117"/>
  <c r="AB207" i="117"/>
  <c r="AA207" i="117"/>
  <c r="B207" i="117"/>
  <c r="AX207" i="117" s="1"/>
  <c r="A207" i="117"/>
  <c r="AZ206" i="117"/>
  <c r="AX206" i="117"/>
  <c r="AW206" i="117"/>
  <c r="AV206" i="117"/>
  <c r="AU206" i="117"/>
  <c r="AT206" i="117"/>
  <c r="AS206" i="117"/>
  <c r="AQ206" i="117"/>
  <c r="AP206" i="117"/>
  <c r="AO206" i="117"/>
  <c r="AN206" i="117"/>
  <c r="AM206" i="117"/>
  <c r="AL206" i="117"/>
  <c r="AH206" i="117"/>
  <c r="AG206" i="117"/>
  <c r="AF206" i="117"/>
  <c r="AE206" i="117"/>
  <c r="AD206" i="117"/>
  <c r="AC206" i="117"/>
  <c r="AB206" i="117"/>
  <c r="AA206" i="117"/>
  <c r="B206" i="117"/>
  <c r="AK206" i="117" s="1"/>
  <c r="A206" i="117"/>
  <c r="AW205" i="117"/>
  <c r="AU205" i="117"/>
  <c r="AT205" i="117"/>
  <c r="AS205" i="117"/>
  <c r="AQ205" i="117"/>
  <c r="AP205" i="117"/>
  <c r="AO205" i="117"/>
  <c r="AN205" i="117"/>
  <c r="AL205" i="117"/>
  <c r="AK205" i="117"/>
  <c r="AJ205" i="117"/>
  <c r="AI205" i="117"/>
  <c r="AH205" i="117"/>
  <c r="AG205" i="117"/>
  <c r="AF205" i="117"/>
  <c r="AE205" i="117"/>
  <c r="AD205" i="117"/>
  <c r="AC205" i="117"/>
  <c r="AB205" i="117"/>
  <c r="AA205" i="117"/>
  <c r="B205" i="117"/>
  <c r="AZ205" i="117" s="1"/>
  <c r="A205" i="117"/>
  <c r="AU204" i="117"/>
  <c r="AT204" i="117"/>
  <c r="AS204" i="117"/>
  <c r="AQ204" i="117"/>
  <c r="AP204" i="117"/>
  <c r="AH204" i="117"/>
  <c r="AG204" i="117"/>
  <c r="AF204" i="117"/>
  <c r="AE204" i="117"/>
  <c r="AD204" i="117"/>
  <c r="AC204" i="117"/>
  <c r="AB204" i="117"/>
  <c r="AA204" i="117"/>
  <c r="B204" i="117"/>
  <c r="A204" i="117"/>
  <c r="AU203" i="117"/>
  <c r="AT203" i="117"/>
  <c r="AS203" i="117"/>
  <c r="AQ203" i="117"/>
  <c r="AP203" i="117"/>
  <c r="AH203" i="117"/>
  <c r="AG203" i="117"/>
  <c r="AF203" i="117"/>
  <c r="AE203" i="117"/>
  <c r="AD203" i="117"/>
  <c r="AC203" i="117"/>
  <c r="AB203" i="117"/>
  <c r="AA203" i="117"/>
  <c r="B203" i="117"/>
  <c r="AK203" i="117" s="1"/>
  <c r="A203" i="117"/>
  <c r="AU202" i="117"/>
  <c r="AT202" i="117"/>
  <c r="AS202" i="117"/>
  <c r="AQ202" i="117"/>
  <c r="AP202" i="117"/>
  <c r="AH202" i="117"/>
  <c r="AG202" i="117"/>
  <c r="AF202" i="117"/>
  <c r="AE202" i="117"/>
  <c r="AD202" i="117"/>
  <c r="AC202" i="117"/>
  <c r="AB202" i="117"/>
  <c r="AA202" i="117"/>
  <c r="B202" i="117"/>
  <c r="A202" i="117"/>
  <c r="AY201" i="117"/>
  <c r="AX201" i="117"/>
  <c r="AW201" i="117"/>
  <c r="AV201" i="117"/>
  <c r="AU201" i="117"/>
  <c r="AT201" i="117"/>
  <c r="AS201" i="117"/>
  <c r="AQ201" i="117"/>
  <c r="AP201" i="117"/>
  <c r="AO201" i="117"/>
  <c r="AJ201" i="117"/>
  <c r="AH201" i="117"/>
  <c r="AG201" i="117"/>
  <c r="AF201" i="117"/>
  <c r="AE201" i="117"/>
  <c r="AD201" i="117"/>
  <c r="AC201" i="117"/>
  <c r="AB201" i="117"/>
  <c r="AA201" i="117"/>
  <c r="B201" i="117"/>
  <c r="AZ201" i="117" s="1"/>
  <c r="A201" i="117"/>
  <c r="AZ200" i="117"/>
  <c r="AY200" i="117"/>
  <c r="AX200" i="117"/>
  <c r="AV200" i="117"/>
  <c r="AU200" i="117"/>
  <c r="AT200" i="117"/>
  <c r="AS200" i="117"/>
  <c r="AQ200" i="117"/>
  <c r="AP200" i="117"/>
  <c r="AO200" i="117"/>
  <c r="AN200" i="117"/>
  <c r="AM200" i="117"/>
  <c r="AL200" i="117"/>
  <c r="AK200" i="117"/>
  <c r="AJ200" i="117"/>
  <c r="AH200" i="117"/>
  <c r="AG200" i="117"/>
  <c r="AF200" i="117"/>
  <c r="AE200" i="117"/>
  <c r="AD200" i="117"/>
  <c r="AC200" i="117"/>
  <c r="AB200" i="117"/>
  <c r="AA200" i="117"/>
  <c r="B200" i="117"/>
  <c r="AI200" i="117" s="1"/>
  <c r="A200" i="117"/>
  <c r="AZ199" i="117"/>
  <c r="AY199" i="117"/>
  <c r="AW199" i="117"/>
  <c r="AV199" i="117"/>
  <c r="AU199" i="117"/>
  <c r="AT199" i="117"/>
  <c r="AS199" i="117"/>
  <c r="AQ199" i="117"/>
  <c r="AP199" i="117"/>
  <c r="AN199" i="117"/>
  <c r="AM199" i="117"/>
  <c r="AL199" i="117"/>
  <c r="AK199" i="117"/>
  <c r="AJ199" i="117"/>
  <c r="AI199" i="117"/>
  <c r="AH199" i="117"/>
  <c r="AG199" i="117"/>
  <c r="AF199" i="117"/>
  <c r="AE199" i="117"/>
  <c r="AD199" i="117"/>
  <c r="AC199" i="117"/>
  <c r="AB199" i="117"/>
  <c r="AA199" i="117"/>
  <c r="B199" i="117"/>
  <c r="A199" i="117"/>
  <c r="AU198" i="117"/>
  <c r="AT198" i="117"/>
  <c r="AS198" i="117"/>
  <c r="AQ198" i="117"/>
  <c r="AP198" i="117"/>
  <c r="AH198" i="117"/>
  <c r="AG198" i="117"/>
  <c r="AF198" i="117"/>
  <c r="AE198" i="117"/>
  <c r="AD198" i="117"/>
  <c r="AC198" i="117"/>
  <c r="AB198" i="117"/>
  <c r="AA198" i="117"/>
  <c r="B198" i="117"/>
  <c r="A198" i="117"/>
  <c r="AZ197" i="117"/>
  <c r="AY197" i="117"/>
  <c r="AU197" i="117"/>
  <c r="AT197" i="117"/>
  <c r="AS197" i="117"/>
  <c r="AQ197" i="117"/>
  <c r="AP197" i="117"/>
  <c r="AH197" i="117"/>
  <c r="AG197" i="117"/>
  <c r="AF197" i="117"/>
  <c r="AE197" i="117"/>
  <c r="AD197" i="117"/>
  <c r="AC197" i="117"/>
  <c r="AB197" i="117"/>
  <c r="AA197" i="117"/>
  <c r="B197" i="117"/>
  <c r="A197" i="117"/>
  <c r="AU196" i="117"/>
  <c r="AT196" i="117"/>
  <c r="AS196" i="117"/>
  <c r="AQ196" i="117"/>
  <c r="AP196" i="117"/>
  <c r="AH196" i="117"/>
  <c r="AG196" i="117"/>
  <c r="AF196" i="117"/>
  <c r="AE196" i="117"/>
  <c r="AD196" i="117"/>
  <c r="AC196" i="117"/>
  <c r="AB196" i="117"/>
  <c r="AA196" i="117"/>
  <c r="B196" i="117"/>
  <c r="A196" i="117"/>
  <c r="AY195" i="117"/>
  <c r="AX195" i="117"/>
  <c r="AW195" i="117"/>
  <c r="AV195" i="117"/>
  <c r="AU195" i="117"/>
  <c r="AT195" i="117"/>
  <c r="AS195" i="117"/>
  <c r="AQ195" i="117"/>
  <c r="AP195" i="117"/>
  <c r="AO195" i="117"/>
  <c r="AN195" i="117"/>
  <c r="AM195" i="117"/>
  <c r="AH195" i="117"/>
  <c r="AG195" i="117"/>
  <c r="AF195" i="117"/>
  <c r="AE195" i="117"/>
  <c r="AD195" i="117"/>
  <c r="AC195" i="117"/>
  <c r="AB195" i="117"/>
  <c r="AA195" i="117"/>
  <c r="B195" i="117"/>
  <c r="AL195" i="117" s="1"/>
  <c r="A195" i="117"/>
  <c r="AZ194" i="117"/>
  <c r="AY194" i="117"/>
  <c r="AX194" i="117"/>
  <c r="AW194" i="117"/>
  <c r="AV194" i="117"/>
  <c r="AU194" i="117"/>
  <c r="AT194" i="117"/>
  <c r="AS194" i="117"/>
  <c r="AQ194" i="117"/>
  <c r="AP194" i="117"/>
  <c r="AO194" i="117"/>
  <c r="AN194" i="117"/>
  <c r="AM194" i="117"/>
  <c r="AL194" i="117"/>
  <c r="AK194" i="117"/>
  <c r="AJ194" i="117"/>
  <c r="AI194" i="117"/>
  <c r="AH194" i="117"/>
  <c r="AG194" i="117"/>
  <c r="AF194" i="117"/>
  <c r="AE194" i="117"/>
  <c r="AD194" i="117"/>
  <c r="AC194" i="117"/>
  <c r="AB194" i="117"/>
  <c r="AA194" i="117"/>
  <c r="B194" i="117"/>
  <c r="A194" i="117"/>
  <c r="AU193" i="117"/>
  <c r="AS193" i="117"/>
  <c r="AQ193" i="117"/>
  <c r="AP193" i="117"/>
  <c r="AG193" i="117"/>
  <c r="AF193" i="117"/>
  <c r="AE193" i="117"/>
  <c r="AD193" i="117"/>
  <c r="AC193" i="117"/>
  <c r="AB193" i="117"/>
  <c r="AA193" i="117"/>
  <c r="B193" i="117"/>
  <c r="AY193" i="117" s="1"/>
  <c r="A193" i="117"/>
  <c r="AU192" i="117"/>
  <c r="AS192" i="117"/>
  <c r="AQ192" i="117"/>
  <c r="AP192" i="117"/>
  <c r="AG192" i="117"/>
  <c r="AF192" i="117"/>
  <c r="AE192" i="117"/>
  <c r="AD192" i="117"/>
  <c r="AC192" i="117"/>
  <c r="AB192" i="117"/>
  <c r="AA192" i="117"/>
  <c r="B192" i="117"/>
  <c r="A192" i="117"/>
  <c r="AU191" i="117"/>
  <c r="AS191" i="117"/>
  <c r="AQ191" i="117"/>
  <c r="AT191" i="117" s="1"/>
  <c r="AP191" i="117"/>
  <c r="AG191" i="117"/>
  <c r="AF191" i="117"/>
  <c r="AE191" i="117"/>
  <c r="AD191" i="117"/>
  <c r="AC191" i="117"/>
  <c r="AB191" i="117"/>
  <c r="AA191" i="117"/>
  <c r="B191" i="117"/>
  <c r="A191" i="117"/>
  <c r="AU190" i="117"/>
  <c r="AS190" i="117"/>
  <c r="AQ190" i="117"/>
  <c r="AP190" i="117"/>
  <c r="AK190" i="117"/>
  <c r="AG190" i="117"/>
  <c r="AF190" i="117"/>
  <c r="AE190" i="117"/>
  <c r="AD190" i="117"/>
  <c r="AC190" i="117"/>
  <c r="AB190" i="117"/>
  <c r="AA190" i="117"/>
  <c r="B190" i="117"/>
  <c r="AJ190" i="117" s="1"/>
  <c r="A190" i="117"/>
  <c r="AU189" i="117"/>
  <c r="AS189" i="117"/>
  <c r="AQ189" i="117"/>
  <c r="AP189" i="117"/>
  <c r="AG189" i="117"/>
  <c r="AF189" i="117"/>
  <c r="AE189" i="117"/>
  <c r="AD189" i="117"/>
  <c r="AC189" i="117"/>
  <c r="AB189" i="117"/>
  <c r="AA189" i="117"/>
  <c r="B189" i="117"/>
  <c r="AK189" i="117" s="1"/>
  <c r="A189" i="117"/>
  <c r="AU188" i="117"/>
  <c r="AS188" i="117"/>
  <c r="AQ188" i="117"/>
  <c r="AP188" i="117"/>
  <c r="AT188" i="117" s="1"/>
  <c r="AG188" i="117"/>
  <c r="AF188" i="117"/>
  <c r="AE188" i="117"/>
  <c r="AD188" i="117"/>
  <c r="AC188" i="117"/>
  <c r="AB188" i="117"/>
  <c r="AA188" i="117"/>
  <c r="B188" i="117"/>
  <c r="AN188" i="117" s="1"/>
  <c r="A188" i="117"/>
  <c r="AU187" i="117"/>
  <c r="AS187" i="117"/>
  <c r="AQ187" i="117"/>
  <c r="AP187" i="117"/>
  <c r="AG187" i="117"/>
  <c r="AF187" i="117"/>
  <c r="AE187" i="117"/>
  <c r="AD187" i="117"/>
  <c r="AC187" i="117"/>
  <c r="AB187" i="117"/>
  <c r="AA187" i="117"/>
  <c r="B187" i="117"/>
  <c r="AY187" i="117" s="1"/>
  <c r="A187" i="117"/>
  <c r="AU186" i="117"/>
  <c r="AS186" i="117"/>
  <c r="AQ186" i="117"/>
  <c r="AP186" i="117"/>
  <c r="AG186" i="117"/>
  <c r="AF186" i="117"/>
  <c r="AE186" i="117"/>
  <c r="AD186" i="117"/>
  <c r="AC186" i="117"/>
  <c r="AB186" i="117"/>
  <c r="AA186" i="117"/>
  <c r="B186" i="117"/>
  <c r="AJ186" i="117" s="1"/>
  <c r="A186" i="117"/>
  <c r="AU185" i="117"/>
  <c r="AS185" i="117"/>
  <c r="AQ185" i="117"/>
  <c r="AP185" i="117"/>
  <c r="AG185" i="117"/>
  <c r="AF185" i="117"/>
  <c r="AE185" i="117"/>
  <c r="AD185" i="117"/>
  <c r="AC185" i="117"/>
  <c r="AB185" i="117"/>
  <c r="AA185" i="117"/>
  <c r="B185" i="117"/>
  <c r="A185" i="117"/>
  <c r="AU184" i="117"/>
  <c r="AS184" i="117"/>
  <c r="AQ184" i="117"/>
  <c r="AP184" i="117"/>
  <c r="AG184" i="117"/>
  <c r="AF184" i="117"/>
  <c r="AE184" i="117"/>
  <c r="AD184" i="117"/>
  <c r="AC184" i="117"/>
  <c r="AB184" i="117"/>
  <c r="AA184" i="117"/>
  <c r="B184" i="117"/>
  <c r="AL184" i="117" s="1"/>
  <c r="A184" i="117"/>
  <c r="AU183" i="117"/>
  <c r="AS183" i="117"/>
  <c r="AQ183" i="117"/>
  <c r="AP183" i="117"/>
  <c r="AT183" i="117" s="1"/>
  <c r="AZ183" i="117" s="1"/>
  <c r="AN183" i="117"/>
  <c r="AM183" i="117"/>
  <c r="AL183" i="117"/>
  <c r="AG183" i="117"/>
  <c r="AF183" i="117"/>
  <c r="AE183" i="117"/>
  <c r="AD183" i="117"/>
  <c r="AC183" i="117"/>
  <c r="AB183" i="117"/>
  <c r="AA183" i="117"/>
  <c r="B183" i="117"/>
  <c r="AK183" i="117" s="1"/>
  <c r="A183" i="117"/>
  <c r="AU182" i="117"/>
  <c r="AS182" i="117"/>
  <c r="AQ182" i="117"/>
  <c r="AP182" i="117"/>
  <c r="AG182" i="117"/>
  <c r="AF182" i="117"/>
  <c r="AE182" i="117"/>
  <c r="AD182" i="117"/>
  <c r="AC182" i="117"/>
  <c r="AB182" i="117"/>
  <c r="AA182" i="117"/>
  <c r="B182" i="117"/>
  <c r="A182" i="117"/>
  <c r="AU181" i="117"/>
  <c r="AS181" i="117"/>
  <c r="AQ181" i="117"/>
  <c r="AP181" i="117"/>
  <c r="AG181" i="117"/>
  <c r="AF181" i="117"/>
  <c r="AE181" i="117"/>
  <c r="AD181" i="117"/>
  <c r="AC181" i="117"/>
  <c r="AB181" i="117"/>
  <c r="AA181" i="117"/>
  <c r="B181" i="117"/>
  <c r="AK181" i="117" s="1"/>
  <c r="A181" i="117"/>
  <c r="AU180" i="117"/>
  <c r="AS180" i="117"/>
  <c r="AQ180" i="117"/>
  <c r="AP180" i="117"/>
  <c r="AT180" i="117" s="1"/>
  <c r="AG180" i="117"/>
  <c r="AF180" i="117"/>
  <c r="AE180" i="117"/>
  <c r="AD180" i="117"/>
  <c r="AC180" i="117"/>
  <c r="AB180" i="117"/>
  <c r="AA180" i="117"/>
  <c r="B180" i="117"/>
  <c r="A180" i="117"/>
  <c r="AU179" i="117"/>
  <c r="AS179" i="117"/>
  <c r="AQ179" i="117"/>
  <c r="AP179" i="117"/>
  <c r="AG179" i="117"/>
  <c r="AF179" i="117"/>
  <c r="AE179" i="117"/>
  <c r="AD179" i="117"/>
  <c r="AC179" i="117"/>
  <c r="AB179" i="117"/>
  <c r="AA179" i="117"/>
  <c r="B179" i="117"/>
  <c r="AY179" i="117" s="1"/>
  <c r="A179" i="117"/>
  <c r="AU178" i="117"/>
  <c r="AS178" i="117"/>
  <c r="AQ178" i="117"/>
  <c r="AP178" i="117"/>
  <c r="AG178" i="117"/>
  <c r="AF178" i="117"/>
  <c r="AE178" i="117"/>
  <c r="AD178" i="117"/>
  <c r="AC178" i="117"/>
  <c r="AB178" i="117"/>
  <c r="AA178" i="117"/>
  <c r="B178" i="117"/>
  <c r="AN178" i="117" s="1"/>
  <c r="A178" i="117"/>
  <c r="AU177" i="117"/>
  <c r="AS177" i="117"/>
  <c r="AQ177" i="117"/>
  <c r="AP177" i="117"/>
  <c r="AG177" i="117"/>
  <c r="AF177" i="117"/>
  <c r="AE177" i="117"/>
  <c r="AD177" i="117"/>
  <c r="AC177" i="117"/>
  <c r="AB177" i="117"/>
  <c r="AA177" i="117"/>
  <c r="B177" i="117"/>
  <c r="AI177" i="117" s="1"/>
  <c r="A177" i="117"/>
  <c r="AU176" i="117"/>
  <c r="AS176" i="117"/>
  <c r="AQ176" i="117"/>
  <c r="AP176" i="117"/>
  <c r="AL176" i="117"/>
  <c r="AK176" i="117"/>
  <c r="AG176" i="117"/>
  <c r="AF176" i="117"/>
  <c r="AE176" i="117"/>
  <c r="AD176" i="117"/>
  <c r="AC176" i="117"/>
  <c r="AB176" i="117"/>
  <c r="AA176" i="117"/>
  <c r="B176" i="117"/>
  <c r="AX176" i="117" s="1"/>
  <c r="A176" i="117"/>
  <c r="AU175" i="117"/>
  <c r="AS175" i="117"/>
  <c r="AQ175" i="117"/>
  <c r="AP175" i="117"/>
  <c r="AG175" i="117"/>
  <c r="AF175" i="117"/>
  <c r="AE175" i="117"/>
  <c r="AD175" i="117"/>
  <c r="AC175" i="117"/>
  <c r="AB175" i="117"/>
  <c r="AA175" i="117"/>
  <c r="B175" i="117"/>
  <c r="AN175" i="117" s="1"/>
  <c r="A175" i="117"/>
  <c r="AU174" i="117"/>
  <c r="AS174" i="117"/>
  <c r="AQ174" i="117"/>
  <c r="AP174" i="117"/>
  <c r="AG174" i="117"/>
  <c r="AF174" i="117"/>
  <c r="AE174" i="117"/>
  <c r="AD174" i="117"/>
  <c r="AC174" i="117"/>
  <c r="AB174" i="117"/>
  <c r="AA174" i="117"/>
  <c r="B174" i="117"/>
  <c r="AI174" i="117" s="1"/>
  <c r="A174" i="117"/>
  <c r="AU173" i="117"/>
  <c r="AS173" i="117"/>
  <c r="AQ173" i="117"/>
  <c r="AP173" i="117"/>
  <c r="AG173" i="117"/>
  <c r="AF173" i="117"/>
  <c r="AE173" i="117"/>
  <c r="AD173" i="117"/>
  <c r="AC173" i="117"/>
  <c r="AB173" i="117"/>
  <c r="AA173" i="117"/>
  <c r="B173" i="117"/>
  <c r="AY173" i="117" s="1"/>
  <c r="A173" i="117"/>
  <c r="AU172" i="117"/>
  <c r="AS172" i="117"/>
  <c r="AQ172" i="117"/>
  <c r="AP172" i="117"/>
  <c r="AG172" i="117"/>
  <c r="AF172" i="117"/>
  <c r="AE172" i="117"/>
  <c r="AD172" i="117"/>
  <c r="AC172" i="117"/>
  <c r="AB172" i="117"/>
  <c r="AA172" i="117"/>
  <c r="B172" i="117"/>
  <c r="AN172" i="117" s="1"/>
  <c r="A172" i="117"/>
  <c r="AU171" i="117"/>
  <c r="AS171" i="117"/>
  <c r="AQ171" i="117"/>
  <c r="AP171" i="117"/>
  <c r="AI171" i="117"/>
  <c r="AG171" i="117"/>
  <c r="AF171" i="117"/>
  <c r="AE171" i="117"/>
  <c r="AD171" i="117"/>
  <c r="AC171" i="117"/>
  <c r="AB171" i="117"/>
  <c r="AA171" i="117"/>
  <c r="B171" i="117"/>
  <c r="AK171" i="117" s="1"/>
  <c r="A171" i="117"/>
  <c r="AU170" i="117"/>
  <c r="AS170" i="117"/>
  <c r="AQ170" i="117"/>
  <c r="AP170" i="117"/>
  <c r="AG170" i="117"/>
  <c r="AF170" i="117"/>
  <c r="AE170" i="117"/>
  <c r="AD170" i="117"/>
  <c r="AC170" i="117"/>
  <c r="AB170" i="117"/>
  <c r="AA170" i="117"/>
  <c r="B170" i="117"/>
  <c r="AX170" i="117" s="1"/>
  <c r="A170" i="117"/>
  <c r="AU169" i="117"/>
  <c r="AS169" i="117"/>
  <c r="AQ169" i="117"/>
  <c r="AP169" i="117"/>
  <c r="AT169" i="117" s="1"/>
  <c r="AG169" i="117"/>
  <c r="AF169" i="117"/>
  <c r="AE169" i="117"/>
  <c r="AD169" i="117"/>
  <c r="AC169" i="117"/>
  <c r="AB169" i="117"/>
  <c r="AA169" i="117"/>
  <c r="B169" i="117"/>
  <c r="AI169" i="117" s="1"/>
  <c r="A169" i="117"/>
  <c r="AU168" i="117"/>
  <c r="AS168" i="117"/>
  <c r="AQ168" i="117"/>
  <c r="AP168" i="117"/>
  <c r="AG168" i="117"/>
  <c r="AF168" i="117"/>
  <c r="AE168" i="117"/>
  <c r="AD168" i="117"/>
  <c r="AC168" i="117"/>
  <c r="AB168" i="117"/>
  <c r="AA168" i="117"/>
  <c r="B168" i="117"/>
  <c r="A168" i="117"/>
  <c r="AU167" i="117"/>
  <c r="AS167" i="117"/>
  <c r="AQ167" i="117"/>
  <c r="AP167" i="117"/>
  <c r="AG167" i="117"/>
  <c r="AF167" i="117"/>
  <c r="AE167" i="117"/>
  <c r="AD167" i="117"/>
  <c r="AC167" i="117"/>
  <c r="AB167" i="117"/>
  <c r="AA167" i="117"/>
  <c r="B167" i="117"/>
  <c r="A167" i="117"/>
  <c r="AY166" i="117"/>
  <c r="AX166" i="117"/>
  <c r="AW166" i="117"/>
  <c r="AU166" i="117"/>
  <c r="AS166" i="117"/>
  <c r="AQ166" i="117"/>
  <c r="AP166" i="117"/>
  <c r="AG166" i="117"/>
  <c r="AF166" i="117"/>
  <c r="AE166" i="117"/>
  <c r="AD166" i="117"/>
  <c r="AC166" i="117"/>
  <c r="AB166" i="117"/>
  <c r="AA166" i="117"/>
  <c r="B166" i="117"/>
  <c r="AN166" i="117" s="1"/>
  <c r="A166" i="117"/>
  <c r="AU165" i="117"/>
  <c r="AS165" i="117"/>
  <c r="AQ165" i="117"/>
  <c r="AP165" i="117"/>
  <c r="AG165" i="117"/>
  <c r="AF165" i="117"/>
  <c r="AE165" i="117"/>
  <c r="AD165" i="117"/>
  <c r="AH165" i="117" s="1"/>
  <c r="AC165" i="117"/>
  <c r="AB165" i="117"/>
  <c r="AA165" i="117"/>
  <c r="B165" i="117"/>
  <c r="AM165" i="117" s="1"/>
  <c r="A165" i="117"/>
  <c r="AU164" i="117"/>
  <c r="AS164" i="117"/>
  <c r="AQ164" i="117"/>
  <c r="AP164" i="117"/>
  <c r="AG164" i="117"/>
  <c r="AF164" i="117"/>
  <c r="AE164" i="117"/>
  <c r="AD164" i="117"/>
  <c r="AC164" i="117"/>
  <c r="AB164" i="117"/>
  <c r="AA164" i="117"/>
  <c r="B164" i="117"/>
  <c r="AY164" i="117" s="1"/>
  <c r="A164" i="117"/>
  <c r="AU163" i="117"/>
  <c r="AS163" i="117"/>
  <c r="AQ163" i="117"/>
  <c r="AP163" i="117"/>
  <c r="AG163" i="117"/>
  <c r="AF163" i="117"/>
  <c r="AE163" i="117"/>
  <c r="AD163" i="117"/>
  <c r="AC163" i="117"/>
  <c r="AB163" i="117"/>
  <c r="AA163" i="117"/>
  <c r="B163" i="117"/>
  <c r="A163" i="117"/>
  <c r="AU162" i="117"/>
  <c r="AS162" i="117"/>
  <c r="AQ162" i="117"/>
  <c r="AP162" i="117"/>
  <c r="AG162" i="117"/>
  <c r="AF162" i="117"/>
  <c r="AE162" i="117"/>
  <c r="AD162" i="117"/>
  <c r="AC162" i="117"/>
  <c r="AB162" i="117"/>
  <c r="AA162" i="117"/>
  <c r="B162" i="117"/>
  <c r="A162" i="117"/>
  <c r="AU161" i="117"/>
  <c r="AS161" i="117"/>
  <c r="AQ161" i="117"/>
  <c r="AP161" i="117"/>
  <c r="AT161" i="117" s="1"/>
  <c r="AG161" i="117"/>
  <c r="AF161" i="117"/>
  <c r="AE161" i="117"/>
  <c r="AD161" i="117"/>
  <c r="AC161" i="117"/>
  <c r="AB161" i="117"/>
  <c r="AA161" i="117"/>
  <c r="B161" i="117"/>
  <c r="A161" i="117"/>
  <c r="AZ160" i="117"/>
  <c r="AX160" i="117"/>
  <c r="AW160" i="117"/>
  <c r="AV160" i="117"/>
  <c r="AU160" i="117"/>
  <c r="AT160" i="117"/>
  <c r="AS160" i="117"/>
  <c r="AQ160" i="117"/>
  <c r="AP160" i="117"/>
  <c r="AJ160" i="117"/>
  <c r="AI160" i="117"/>
  <c r="AG160" i="117"/>
  <c r="AF160" i="117"/>
  <c r="AE160" i="117"/>
  <c r="AD160" i="117"/>
  <c r="AC160" i="117"/>
  <c r="AB160" i="117"/>
  <c r="AA160" i="117"/>
  <c r="B160" i="117"/>
  <c r="AN160" i="117" s="1"/>
  <c r="A160" i="117"/>
  <c r="AU159" i="117"/>
  <c r="AS159" i="117"/>
  <c r="AQ159" i="117"/>
  <c r="AP159" i="117"/>
  <c r="AT159" i="117" s="1"/>
  <c r="AG159" i="117"/>
  <c r="AF159" i="117"/>
  <c r="AE159" i="117"/>
  <c r="AD159" i="117"/>
  <c r="AC159" i="117"/>
  <c r="AB159" i="117"/>
  <c r="AA159" i="117"/>
  <c r="B159" i="117"/>
  <c r="AW159" i="117" s="1"/>
  <c r="A159" i="117"/>
  <c r="AU158" i="117"/>
  <c r="AS158" i="117"/>
  <c r="AQ158" i="117"/>
  <c r="AP158" i="117"/>
  <c r="AG158" i="117"/>
  <c r="AF158" i="117"/>
  <c r="AE158" i="117"/>
  <c r="AD158" i="117"/>
  <c r="AC158" i="117"/>
  <c r="AB158" i="117"/>
  <c r="AA158" i="117"/>
  <c r="B158" i="117"/>
  <c r="AJ158" i="117" s="1"/>
  <c r="A158" i="117"/>
  <c r="AU157" i="117"/>
  <c r="AS157" i="117"/>
  <c r="AQ157" i="117"/>
  <c r="AP157" i="117"/>
  <c r="AT157" i="117" s="1"/>
  <c r="AG157" i="117"/>
  <c r="AF157" i="117"/>
  <c r="AE157" i="117"/>
  <c r="AD157" i="117"/>
  <c r="AC157" i="117"/>
  <c r="AB157" i="117"/>
  <c r="AA157" i="117"/>
  <c r="B157" i="117"/>
  <c r="A157" i="117"/>
  <c r="AU156" i="117"/>
  <c r="AS156" i="117"/>
  <c r="AQ156" i="117"/>
  <c r="AP156" i="117"/>
  <c r="AG156" i="117"/>
  <c r="AF156" i="117"/>
  <c r="AE156" i="117"/>
  <c r="AD156" i="117"/>
  <c r="AC156" i="117"/>
  <c r="AB156" i="117"/>
  <c r="AA156" i="117"/>
  <c r="B156" i="117"/>
  <c r="A156" i="117"/>
  <c r="AU155" i="117"/>
  <c r="AS155" i="117"/>
  <c r="AQ155" i="117"/>
  <c r="AT155" i="117" s="1"/>
  <c r="AP155" i="117"/>
  <c r="AH155" i="117"/>
  <c r="AG155" i="117"/>
  <c r="AF155" i="117"/>
  <c r="AE155" i="117"/>
  <c r="AD155" i="117"/>
  <c r="AC155" i="117"/>
  <c r="AB155" i="117"/>
  <c r="AA155" i="117"/>
  <c r="B155" i="117"/>
  <c r="AL155" i="117" s="1"/>
  <c r="A155" i="117"/>
  <c r="AU154" i="117"/>
  <c r="AS154" i="117"/>
  <c r="AQ154" i="117"/>
  <c r="AT154" i="117" s="1"/>
  <c r="AP154" i="117"/>
  <c r="AG154" i="117"/>
  <c r="AF154" i="117"/>
  <c r="AE154" i="117"/>
  <c r="AD154" i="117"/>
  <c r="AC154" i="117"/>
  <c r="AB154" i="117"/>
  <c r="AA154" i="117"/>
  <c r="B154" i="117"/>
  <c r="AW154" i="117" s="1"/>
  <c r="A154" i="117"/>
  <c r="AU153" i="117"/>
  <c r="AS153" i="117"/>
  <c r="AQ153" i="117"/>
  <c r="AP153" i="117"/>
  <c r="AT153" i="117" s="1"/>
  <c r="AG153" i="117"/>
  <c r="AF153" i="117"/>
  <c r="AE153" i="117"/>
  <c r="AD153" i="117"/>
  <c r="AC153" i="117"/>
  <c r="AB153" i="117"/>
  <c r="AA153" i="117"/>
  <c r="B153" i="117"/>
  <c r="AY153" i="117" s="1"/>
  <c r="A153" i="117"/>
  <c r="AU152" i="117"/>
  <c r="AS152" i="117"/>
  <c r="AQ152" i="117"/>
  <c r="AP152" i="117"/>
  <c r="AG152" i="117"/>
  <c r="AF152" i="117"/>
  <c r="AE152" i="117"/>
  <c r="AD152" i="117"/>
  <c r="AC152" i="117"/>
  <c r="AB152" i="117"/>
  <c r="AA152" i="117"/>
  <c r="B152" i="117"/>
  <c r="AL152" i="117" s="1"/>
  <c r="A152" i="117"/>
  <c r="AU151" i="117"/>
  <c r="AS151" i="117"/>
  <c r="AQ151" i="117"/>
  <c r="AP151" i="117"/>
  <c r="AT151" i="117" s="1"/>
  <c r="AG151" i="117"/>
  <c r="AF151" i="117"/>
  <c r="AE151" i="117"/>
  <c r="AD151" i="117"/>
  <c r="AC151" i="117"/>
  <c r="AB151" i="117"/>
  <c r="AA151" i="117"/>
  <c r="B151" i="117"/>
  <c r="A151" i="117"/>
  <c r="AU150" i="117"/>
  <c r="AS150" i="117"/>
  <c r="AQ150" i="117"/>
  <c r="AP150" i="117"/>
  <c r="AG150" i="117"/>
  <c r="AF150" i="117"/>
  <c r="AE150" i="117"/>
  <c r="AD150" i="117"/>
  <c r="AH150" i="117" s="1"/>
  <c r="AC150" i="117"/>
  <c r="AB150" i="117"/>
  <c r="AA150" i="117"/>
  <c r="B150" i="117"/>
  <c r="A150" i="117"/>
  <c r="AU149" i="117"/>
  <c r="AV149" i="117" s="1"/>
  <c r="AS149" i="117"/>
  <c r="AQ149" i="117"/>
  <c r="AP149" i="117"/>
  <c r="AT149" i="117" s="1"/>
  <c r="AN149" i="117"/>
  <c r="AM149" i="117"/>
  <c r="AK149" i="117"/>
  <c r="AG149" i="117"/>
  <c r="AF149" i="117"/>
  <c r="AE149" i="117"/>
  <c r="AD149" i="117"/>
  <c r="AH149" i="117" s="1"/>
  <c r="AO149" i="117" s="1"/>
  <c r="AC149" i="117"/>
  <c r="AB149" i="117"/>
  <c r="AA149" i="117"/>
  <c r="B149" i="117"/>
  <c r="AL149" i="117" s="1"/>
  <c r="A149" i="117"/>
  <c r="AX148" i="117"/>
  <c r="AW148" i="117"/>
  <c r="AU148" i="117"/>
  <c r="AS148" i="117"/>
  <c r="AQ148" i="117"/>
  <c r="AP148" i="117"/>
  <c r="AG148" i="117"/>
  <c r="AF148" i="117"/>
  <c r="AE148" i="117"/>
  <c r="AD148" i="117"/>
  <c r="AC148" i="117"/>
  <c r="AB148" i="117"/>
  <c r="AA148" i="117"/>
  <c r="B148" i="117"/>
  <c r="AY148" i="117" s="1"/>
  <c r="A148" i="117"/>
  <c r="AU147" i="117"/>
  <c r="AS147" i="117"/>
  <c r="AQ147" i="117"/>
  <c r="AP147" i="117"/>
  <c r="AG147" i="117"/>
  <c r="AF147" i="117"/>
  <c r="AE147" i="117"/>
  <c r="AD147" i="117"/>
  <c r="AC147" i="117"/>
  <c r="AB147" i="117"/>
  <c r="AA147" i="117"/>
  <c r="B147" i="117"/>
  <c r="A147" i="117"/>
  <c r="AU146" i="117"/>
  <c r="AS146" i="117"/>
  <c r="AQ146" i="117"/>
  <c r="AP146" i="117"/>
  <c r="AG146" i="117"/>
  <c r="AF146" i="117"/>
  <c r="AE146" i="117"/>
  <c r="AD146" i="117"/>
  <c r="AC146" i="117"/>
  <c r="AB146" i="117"/>
  <c r="AA146" i="117"/>
  <c r="B146" i="117"/>
  <c r="AN146" i="117" s="1"/>
  <c r="A146" i="117"/>
  <c r="AU145" i="117"/>
  <c r="AS145" i="117"/>
  <c r="AQ145" i="117"/>
  <c r="AP145" i="117"/>
  <c r="AG145" i="117"/>
  <c r="AF145" i="117"/>
  <c r="AE145" i="117"/>
  <c r="AD145" i="117"/>
  <c r="AC145" i="117"/>
  <c r="AB145" i="117"/>
  <c r="AA145" i="117"/>
  <c r="B145" i="117"/>
  <c r="AJ145" i="117" s="1"/>
  <c r="A145" i="117"/>
  <c r="AU144" i="117"/>
  <c r="AS144" i="117"/>
  <c r="AQ144" i="117"/>
  <c r="AP144" i="117"/>
  <c r="AG144" i="117"/>
  <c r="AF144" i="117"/>
  <c r="AE144" i="117"/>
  <c r="AD144" i="117"/>
  <c r="AC144" i="117"/>
  <c r="AB144" i="117"/>
  <c r="AA144" i="117"/>
  <c r="B144" i="117"/>
  <c r="AY144" i="117" s="1"/>
  <c r="A144" i="117"/>
  <c r="AU143" i="117"/>
  <c r="AS143" i="117"/>
  <c r="AQ143" i="117"/>
  <c r="AP143" i="117"/>
  <c r="AG143" i="117"/>
  <c r="AF143" i="117"/>
  <c r="AE143" i="117"/>
  <c r="AD143" i="117"/>
  <c r="AC143" i="117"/>
  <c r="AB143" i="117"/>
  <c r="AA143" i="117"/>
  <c r="B143" i="117"/>
  <c r="A143" i="117"/>
  <c r="AU142" i="117"/>
  <c r="AS142" i="117"/>
  <c r="AQ142" i="117"/>
  <c r="AP142" i="117"/>
  <c r="AG142" i="117"/>
  <c r="AF142" i="117"/>
  <c r="AE142" i="117"/>
  <c r="AD142" i="117"/>
  <c r="AC142" i="117"/>
  <c r="AB142" i="117"/>
  <c r="AA142" i="117"/>
  <c r="B142" i="117"/>
  <c r="AL142" i="117" s="1"/>
  <c r="A142" i="117"/>
  <c r="AU141" i="117"/>
  <c r="AS141" i="117"/>
  <c r="AQ141" i="117"/>
  <c r="AP141" i="117"/>
  <c r="AG141" i="117"/>
  <c r="AF141" i="117"/>
  <c r="AE141" i="117"/>
  <c r="AD141" i="117"/>
  <c r="AC141" i="117"/>
  <c r="AB141" i="117"/>
  <c r="AA141" i="117"/>
  <c r="B141" i="117"/>
  <c r="AM141" i="117" s="1"/>
  <c r="A141" i="117"/>
  <c r="AU140" i="117"/>
  <c r="AS140" i="117"/>
  <c r="AQ140" i="117"/>
  <c r="AP140" i="117"/>
  <c r="AG140" i="117"/>
  <c r="AF140" i="117"/>
  <c r="AE140" i="117"/>
  <c r="AD140" i="117"/>
  <c r="AC140" i="117"/>
  <c r="AB140" i="117"/>
  <c r="AA140" i="117"/>
  <c r="B140" i="117"/>
  <c r="AX140" i="117" s="1"/>
  <c r="A140" i="117"/>
  <c r="AU139" i="117"/>
  <c r="AS139" i="117"/>
  <c r="AQ139" i="117"/>
  <c r="AP139" i="117"/>
  <c r="AG139" i="117"/>
  <c r="AF139" i="117"/>
  <c r="AE139" i="117"/>
  <c r="AD139" i="117"/>
  <c r="AC139" i="117"/>
  <c r="AB139" i="117"/>
  <c r="AA139" i="117"/>
  <c r="B139" i="117"/>
  <c r="AW139" i="117" s="1"/>
  <c r="A139" i="117"/>
  <c r="AU138" i="117"/>
  <c r="AS138" i="117"/>
  <c r="AQ138" i="117"/>
  <c r="AP138" i="117"/>
  <c r="AG138" i="117"/>
  <c r="AF138" i="117"/>
  <c r="AE138" i="117"/>
  <c r="AD138" i="117"/>
  <c r="AC138" i="117"/>
  <c r="AB138" i="117"/>
  <c r="AA138" i="117"/>
  <c r="B138" i="117"/>
  <c r="A138" i="117"/>
  <c r="AU137" i="117"/>
  <c r="AS137" i="117"/>
  <c r="AQ137" i="117"/>
  <c r="AP137" i="117"/>
  <c r="AG137" i="117"/>
  <c r="AF137" i="117"/>
  <c r="AE137" i="117"/>
  <c r="AD137" i="117"/>
  <c r="AC137" i="117"/>
  <c r="AB137" i="117"/>
  <c r="AA137" i="117"/>
  <c r="B137" i="117"/>
  <c r="A137" i="117"/>
  <c r="AU136" i="117"/>
  <c r="AS136" i="117"/>
  <c r="AQ136" i="117"/>
  <c r="AP136" i="117"/>
  <c r="AG136" i="117"/>
  <c r="AF136" i="117"/>
  <c r="AE136" i="117"/>
  <c r="AD136" i="117"/>
  <c r="AC136" i="117"/>
  <c r="AB136" i="117"/>
  <c r="AA136" i="117"/>
  <c r="B136" i="117"/>
  <c r="AL136" i="117" s="1"/>
  <c r="A136" i="117"/>
  <c r="AU135" i="117"/>
  <c r="AS135" i="117"/>
  <c r="AQ135" i="117"/>
  <c r="AP135" i="117"/>
  <c r="AG135" i="117"/>
  <c r="AF135" i="117"/>
  <c r="AE135" i="117"/>
  <c r="AD135" i="117"/>
  <c r="AC135" i="117"/>
  <c r="AB135" i="117"/>
  <c r="AA135" i="117"/>
  <c r="B135" i="117"/>
  <c r="A135" i="117"/>
  <c r="AU134" i="117"/>
  <c r="AS134" i="117"/>
  <c r="AQ134" i="117"/>
  <c r="AP134" i="117"/>
  <c r="AG134" i="117"/>
  <c r="AF134" i="117"/>
  <c r="AE134" i="117"/>
  <c r="AD134" i="117"/>
  <c r="AC134" i="117"/>
  <c r="AB134" i="117"/>
  <c r="AA134" i="117"/>
  <c r="B134" i="117"/>
  <c r="AX134" i="117" s="1"/>
  <c r="A134" i="117"/>
  <c r="AU133" i="117"/>
  <c r="AS133" i="117"/>
  <c r="AQ133" i="117"/>
  <c r="AP133" i="117"/>
  <c r="AG133" i="117"/>
  <c r="AF133" i="117"/>
  <c r="AE133" i="117"/>
  <c r="AD133" i="117"/>
  <c r="AC133" i="117"/>
  <c r="AB133" i="117"/>
  <c r="AA133" i="117"/>
  <c r="B133" i="117"/>
  <c r="A133" i="117"/>
  <c r="AU132" i="117"/>
  <c r="AS132" i="117"/>
  <c r="AQ132" i="117"/>
  <c r="AP132" i="117"/>
  <c r="AG132" i="117"/>
  <c r="AF132" i="117"/>
  <c r="AE132" i="117"/>
  <c r="AD132" i="117"/>
  <c r="AC132" i="117"/>
  <c r="AB132" i="117"/>
  <c r="AA132" i="117"/>
  <c r="B132" i="117"/>
  <c r="AY132" i="117" s="1"/>
  <c r="A132" i="117"/>
  <c r="AU131" i="117"/>
  <c r="AS131" i="117"/>
  <c r="AQ131" i="117"/>
  <c r="AP131" i="117"/>
  <c r="AG131" i="117"/>
  <c r="AF131" i="117"/>
  <c r="AE131" i="117"/>
  <c r="AD131" i="117"/>
  <c r="AC131" i="117"/>
  <c r="AB131" i="117"/>
  <c r="AA131" i="117"/>
  <c r="B131" i="117"/>
  <c r="AY131" i="117" s="1"/>
  <c r="A131" i="117"/>
  <c r="AU130" i="117"/>
  <c r="AS130" i="117"/>
  <c r="AQ130" i="117"/>
  <c r="AP130" i="117"/>
  <c r="AG130" i="117"/>
  <c r="AF130" i="117"/>
  <c r="AE130" i="117"/>
  <c r="AD130" i="117"/>
  <c r="AC130" i="117"/>
  <c r="AB130" i="117"/>
  <c r="AA130" i="117"/>
  <c r="B130" i="117"/>
  <c r="AK130" i="117" s="1"/>
  <c r="A130" i="117"/>
  <c r="AU129" i="117"/>
  <c r="AS129" i="117"/>
  <c r="AQ129" i="117"/>
  <c r="AP129" i="117"/>
  <c r="AG129" i="117"/>
  <c r="AF129" i="117"/>
  <c r="AE129" i="117"/>
  <c r="AD129" i="117"/>
  <c r="AC129" i="117"/>
  <c r="AB129" i="117"/>
  <c r="AA129" i="117"/>
  <c r="B129" i="117"/>
  <c r="AY129" i="117" s="1"/>
  <c r="A129" i="117"/>
  <c r="AU128" i="117"/>
  <c r="AS128" i="117"/>
  <c r="AQ128" i="117"/>
  <c r="AP128" i="117"/>
  <c r="AG128" i="117"/>
  <c r="AF128" i="117"/>
  <c r="AE128" i="117"/>
  <c r="AD128" i="117"/>
  <c r="AC128" i="117"/>
  <c r="AB128" i="117"/>
  <c r="AA128" i="117"/>
  <c r="B128" i="117"/>
  <c r="AY128" i="117" s="1"/>
  <c r="A128" i="117"/>
  <c r="AU127" i="117"/>
  <c r="AS127" i="117"/>
  <c r="AQ127" i="117"/>
  <c r="AP127" i="117"/>
  <c r="AG127" i="117"/>
  <c r="AF127" i="117"/>
  <c r="AE127" i="117"/>
  <c r="AD127" i="117"/>
  <c r="AC127" i="117"/>
  <c r="AB127" i="117"/>
  <c r="AA127" i="117"/>
  <c r="B127" i="117"/>
  <c r="A127" i="117"/>
  <c r="AU126" i="117"/>
  <c r="AS126" i="117"/>
  <c r="AQ126" i="117"/>
  <c r="AP126" i="117"/>
  <c r="AG126" i="117"/>
  <c r="AF126" i="117"/>
  <c r="AE126" i="117"/>
  <c r="AD126" i="117"/>
  <c r="AC126" i="117"/>
  <c r="AB126" i="117"/>
  <c r="AA126" i="117"/>
  <c r="B126" i="117"/>
  <c r="AY126" i="117" s="1"/>
  <c r="A126" i="117"/>
  <c r="AU125" i="117"/>
  <c r="AS125" i="117"/>
  <c r="AQ125" i="117"/>
  <c r="AP125" i="117"/>
  <c r="AG125" i="117"/>
  <c r="AF125" i="117"/>
  <c r="AE125" i="117"/>
  <c r="AD125" i="117"/>
  <c r="AC125" i="117"/>
  <c r="AB125" i="117"/>
  <c r="AA125" i="117"/>
  <c r="B125" i="117"/>
  <c r="AN125" i="117" s="1"/>
  <c r="A125" i="117"/>
  <c r="AU124" i="117"/>
  <c r="AS124" i="117"/>
  <c r="AQ124" i="117"/>
  <c r="AP124" i="117"/>
  <c r="AG124" i="117"/>
  <c r="AF124" i="117"/>
  <c r="AE124" i="117"/>
  <c r="AD124" i="117"/>
  <c r="AC124" i="117"/>
  <c r="AB124" i="117"/>
  <c r="AA124" i="117"/>
  <c r="B124" i="117"/>
  <c r="AY124" i="117" s="1"/>
  <c r="A124" i="117"/>
  <c r="AU123" i="117"/>
  <c r="AS123" i="117"/>
  <c r="AQ123" i="117"/>
  <c r="AP123" i="117"/>
  <c r="AG123" i="117"/>
  <c r="AF123" i="117"/>
  <c r="AE123" i="117"/>
  <c r="AD123" i="117"/>
  <c r="AC123" i="117"/>
  <c r="AB123" i="117"/>
  <c r="AA123" i="117"/>
  <c r="B123" i="117"/>
  <c r="AY123" i="117" s="1"/>
  <c r="A123" i="117"/>
  <c r="AU122" i="117"/>
  <c r="AS122" i="117"/>
  <c r="AQ122" i="117"/>
  <c r="AP122" i="117"/>
  <c r="AG122" i="117"/>
  <c r="AF122" i="117"/>
  <c r="AE122" i="117"/>
  <c r="AD122" i="117"/>
  <c r="AC122" i="117"/>
  <c r="AB122" i="117"/>
  <c r="AA122" i="117"/>
  <c r="B122" i="117"/>
  <c r="AN122" i="117" s="1"/>
  <c r="A122" i="117"/>
  <c r="CV121" i="117"/>
  <c r="AU121" i="117"/>
  <c r="AS121" i="117"/>
  <c r="AQ121" i="117"/>
  <c r="AP121" i="117"/>
  <c r="AG121" i="117"/>
  <c r="AF121" i="117"/>
  <c r="AE121" i="117"/>
  <c r="AD121" i="117"/>
  <c r="AC121" i="117"/>
  <c r="AB121" i="117"/>
  <c r="AA121" i="117"/>
  <c r="B121" i="117"/>
  <c r="AI121" i="117" s="1"/>
  <c r="A121" i="117"/>
  <c r="CV120" i="117"/>
  <c r="AU120" i="117"/>
  <c r="AS120" i="117"/>
  <c r="AQ120" i="117"/>
  <c r="AP120" i="117"/>
  <c r="AG120" i="117"/>
  <c r="AF120" i="117"/>
  <c r="AE120" i="117"/>
  <c r="AD120" i="117"/>
  <c r="AC120" i="117"/>
  <c r="AB120" i="117"/>
  <c r="AA120" i="117"/>
  <c r="B120" i="117"/>
  <c r="AY120" i="117" s="1"/>
  <c r="A120" i="117"/>
  <c r="CV119" i="117"/>
  <c r="AU119" i="117"/>
  <c r="AS119" i="117"/>
  <c r="AQ119" i="117"/>
  <c r="AP119" i="117"/>
  <c r="AG119" i="117"/>
  <c r="AF119" i="117"/>
  <c r="AE119" i="117"/>
  <c r="AD119" i="117"/>
  <c r="AC119" i="117"/>
  <c r="AB119" i="117"/>
  <c r="AA119" i="117"/>
  <c r="B119" i="117"/>
  <c r="A119" i="117"/>
  <c r="CV118" i="117"/>
  <c r="AU118" i="117"/>
  <c r="AS118" i="117"/>
  <c r="AQ118" i="117"/>
  <c r="AP118" i="117"/>
  <c r="AG118" i="117"/>
  <c r="AF118" i="117"/>
  <c r="AE118" i="117"/>
  <c r="AD118" i="117"/>
  <c r="AC118" i="117"/>
  <c r="AB118" i="117"/>
  <c r="AA118" i="117"/>
  <c r="B118" i="117"/>
  <c r="AL118" i="117" s="1"/>
  <c r="A118" i="117"/>
  <c r="CV117" i="117"/>
  <c r="AU117" i="117"/>
  <c r="AS117" i="117"/>
  <c r="AQ117" i="117"/>
  <c r="AP117" i="117"/>
  <c r="AG117" i="117"/>
  <c r="AF117" i="117"/>
  <c r="AE117" i="117"/>
  <c r="AD117" i="117"/>
  <c r="AC117" i="117"/>
  <c r="AB117" i="117"/>
  <c r="AA117" i="117"/>
  <c r="B117" i="117"/>
  <c r="AY117" i="117" s="1"/>
  <c r="A117" i="117"/>
  <c r="CV116" i="117"/>
  <c r="AU116" i="117"/>
  <c r="AS116" i="117"/>
  <c r="AQ116" i="117"/>
  <c r="AP116" i="117"/>
  <c r="AG116" i="117"/>
  <c r="AF116" i="117"/>
  <c r="AE116" i="117"/>
  <c r="AD116" i="117"/>
  <c r="AC116" i="117"/>
  <c r="AB116" i="117"/>
  <c r="AA116" i="117"/>
  <c r="B116" i="117"/>
  <c r="AY116" i="117" s="1"/>
  <c r="A116" i="117"/>
  <c r="CV115" i="117"/>
  <c r="AU115" i="117"/>
  <c r="AS115" i="117"/>
  <c r="AQ115" i="117"/>
  <c r="AP115" i="117"/>
  <c r="AN115" i="117"/>
  <c r="AM115" i="117"/>
  <c r="AG115" i="117"/>
  <c r="AF115" i="117"/>
  <c r="AE115" i="117"/>
  <c r="AD115" i="117"/>
  <c r="AC115" i="117"/>
  <c r="AB115" i="117"/>
  <c r="AA115" i="117"/>
  <c r="B115" i="117"/>
  <c r="AK115" i="117" s="1"/>
  <c r="A115" i="117"/>
  <c r="CV114" i="117"/>
  <c r="AU114" i="117"/>
  <c r="AS114" i="117"/>
  <c r="AQ114" i="117"/>
  <c r="AP114" i="117"/>
  <c r="AG114" i="117"/>
  <c r="AF114" i="117"/>
  <c r="AE114" i="117"/>
  <c r="AD114" i="117"/>
  <c r="AC114" i="117"/>
  <c r="AB114" i="117"/>
  <c r="AA114" i="117"/>
  <c r="B114" i="117"/>
  <c r="AX114" i="117" s="1"/>
  <c r="A114" i="117"/>
  <c r="CV113" i="117"/>
  <c r="AU113" i="117"/>
  <c r="AS113" i="117"/>
  <c r="AQ113" i="117"/>
  <c r="AP113" i="117"/>
  <c r="AG113" i="117"/>
  <c r="AF113" i="117"/>
  <c r="AE113" i="117"/>
  <c r="AD113" i="117"/>
  <c r="AC113" i="117"/>
  <c r="AB113" i="117"/>
  <c r="AA113" i="117"/>
  <c r="B113" i="117"/>
  <c r="A113" i="117"/>
  <c r="CV112" i="117"/>
  <c r="AU112" i="117"/>
  <c r="AS112" i="117"/>
  <c r="AQ112" i="117"/>
  <c r="AP112" i="117"/>
  <c r="AG112" i="117"/>
  <c r="AF112" i="117"/>
  <c r="AE112" i="117"/>
  <c r="AD112" i="117"/>
  <c r="AC112" i="117"/>
  <c r="AB112" i="117"/>
  <c r="AA112" i="117"/>
  <c r="B112" i="117"/>
  <c r="AN112" i="117" s="1"/>
  <c r="A112" i="117"/>
  <c r="CV111" i="117"/>
  <c r="AU111" i="117"/>
  <c r="AS111" i="117"/>
  <c r="AQ111" i="117"/>
  <c r="AP111" i="117"/>
  <c r="AG111" i="117"/>
  <c r="AF111" i="117"/>
  <c r="AE111" i="117"/>
  <c r="AD111" i="117"/>
  <c r="AC111" i="117"/>
  <c r="AB111" i="117"/>
  <c r="AA111" i="117"/>
  <c r="B111" i="117"/>
  <c r="AN111" i="117" s="1"/>
  <c r="A111" i="117"/>
  <c r="CV110" i="117"/>
  <c r="AU110" i="117"/>
  <c r="AS110" i="117"/>
  <c r="AQ110" i="117"/>
  <c r="AP110" i="117"/>
  <c r="AG110" i="117"/>
  <c r="AF110" i="117"/>
  <c r="AE110" i="117"/>
  <c r="AD110" i="117"/>
  <c r="AC110" i="117"/>
  <c r="AB110" i="117"/>
  <c r="AA110" i="117"/>
  <c r="B110" i="117"/>
  <c r="AK110" i="117" s="1"/>
  <c r="A110" i="117"/>
  <c r="CV109" i="117"/>
  <c r="AU109" i="117"/>
  <c r="AS109" i="117"/>
  <c r="AQ109" i="117"/>
  <c r="AP109" i="117"/>
  <c r="AG109" i="117"/>
  <c r="AF109" i="117"/>
  <c r="AE109" i="117"/>
  <c r="AD109" i="117"/>
  <c r="AC109" i="117"/>
  <c r="AB109" i="117"/>
  <c r="AA109" i="117"/>
  <c r="B109" i="117"/>
  <c r="AY109" i="117" s="1"/>
  <c r="A109" i="117"/>
  <c r="CV108" i="117"/>
  <c r="AU108" i="117"/>
  <c r="AS108" i="117"/>
  <c r="AQ108" i="117"/>
  <c r="AP108" i="117"/>
  <c r="AG108" i="117"/>
  <c r="AF108" i="117"/>
  <c r="AE108" i="117"/>
  <c r="AD108" i="117"/>
  <c r="AC108" i="117"/>
  <c r="AB108" i="117"/>
  <c r="AA108" i="117"/>
  <c r="B108" i="117"/>
  <c r="AY108" i="117" s="1"/>
  <c r="A108" i="117"/>
  <c r="CV107" i="117"/>
  <c r="AU107" i="117"/>
  <c r="AS107" i="117"/>
  <c r="AQ107" i="117"/>
  <c r="AP107" i="117"/>
  <c r="AG107" i="117"/>
  <c r="AF107" i="117"/>
  <c r="AE107" i="117"/>
  <c r="AD107" i="117"/>
  <c r="AC107" i="117"/>
  <c r="AB107" i="117"/>
  <c r="AA107" i="117"/>
  <c r="B107" i="117"/>
  <c r="A107" i="117"/>
  <c r="CV106" i="117"/>
  <c r="AU106" i="117"/>
  <c r="AS106" i="117"/>
  <c r="AQ106" i="117"/>
  <c r="AP106" i="117"/>
  <c r="AG106" i="117"/>
  <c r="AF106" i="117"/>
  <c r="AE106" i="117"/>
  <c r="AD106" i="117"/>
  <c r="AC106" i="117"/>
  <c r="AB106" i="117"/>
  <c r="AA106" i="117"/>
  <c r="B106" i="117"/>
  <c r="AJ106" i="117" s="1"/>
  <c r="A106" i="117"/>
  <c r="CV105" i="117"/>
  <c r="AU105" i="117"/>
  <c r="AS105" i="117"/>
  <c r="AQ105" i="117"/>
  <c r="AP105" i="117"/>
  <c r="AG105" i="117"/>
  <c r="AF105" i="117"/>
  <c r="AE105" i="117"/>
  <c r="AD105" i="117"/>
  <c r="AC105" i="117"/>
  <c r="AB105" i="117"/>
  <c r="AA105" i="117"/>
  <c r="B105" i="117"/>
  <c r="AL105" i="117" s="1"/>
  <c r="A105" i="117"/>
  <c r="CV104" i="117"/>
  <c r="AU104" i="117"/>
  <c r="AS104" i="117"/>
  <c r="AQ104" i="117"/>
  <c r="AP104" i="117"/>
  <c r="AG104" i="117"/>
  <c r="AF104" i="117"/>
  <c r="AE104" i="117"/>
  <c r="AD104" i="117"/>
  <c r="AC104" i="117"/>
  <c r="AB104" i="117"/>
  <c r="AA104" i="117"/>
  <c r="B104" i="117"/>
  <c r="AL104" i="117" s="1"/>
  <c r="A104" i="117"/>
  <c r="CV103" i="117"/>
  <c r="BM103" i="117"/>
  <c r="AU103" i="117"/>
  <c r="AS103" i="117"/>
  <c r="AQ103" i="117"/>
  <c r="AP103" i="117"/>
  <c r="AG103" i="117"/>
  <c r="AF103" i="117"/>
  <c r="AE103" i="117"/>
  <c r="AD103" i="117"/>
  <c r="AC103" i="117"/>
  <c r="AB103" i="117"/>
  <c r="AA103" i="117"/>
  <c r="B103" i="117"/>
  <c r="AY103" i="117" s="1"/>
  <c r="A103" i="117"/>
  <c r="CV102" i="117"/>
  <c r="BM102" i="117"/>
  <c r="AU102" i="117"/>
  <c r="AS102" i="117"/>
  <c r="AQ102" i="117"/>
  <c r="AP102" i="117"/>
  <c r="AG102" i="117"/>
  <c r="AF102" i="117"/>
  <c r="AE102" i="117"/>
  <c r="AD102" i="117"/>
  <c r="AC102" i="117"/>
  <c r="AB102" i="117"/>
  <c r="AA102" i="117"/>
  <c r="B102" i="117"/>
  <c r="A102" i="117"/>
  <c r="CV101" i="117"/>
  <c r="BM101" i="117"/>
  <c r="AU101" i="117"/>
  <c r="AS101" i="117"/>
  <c r="AQ101" i="117"/>
  <c r="AP101" i="117"/>
  <c r="AG101" i="117"/>
  <c r="AF101" i="117"/>
  <c r="AE101" i="117"/>
  <c r="AD101" i="117"/>
  <c r="AC101" i="117"/>
  <c r="AB101" i="117"/>
  <c r="AA101" i="117"/>
  <c r="B101" i="117"/>
  <c r="AK101" i="117" s="1"/>
  <c r="A101" i="117"/>
  <c r="CV100" i="117"/>
  <c r="BM100" i="117"/>
  <c r="AU100" i="117"/>
  <c r="AS100" i="117"/>
  <c r="AQ100" i="117"/>
  <c r="AP100" i="117"/>
  <c r="AG100" i="117"/>
  <c r="AF100" i="117"/>
  <c r="AE100" i="117"/>
  <c r="AD100" i="117"/>
  <c r="AC100" i="117"/>
  <c r="AB100" i="117"/>
  <c r="AA100" i="117"/>
  <c r="B100" i="117"/>
  <c r="AY100" i="117" s="1"/>
  <c r="A100" i="117"/>
  <c r="CV99" i="117"/>
  <c r="BM99" i="117"/>
  <c r="AU99" i="117"/>
  <c r="AS99" i="117"/>
  <c r="AQ99" i="117"/>
  <c r="AP99" i="117"/>
  <c r="AG99" i="117"/>
  <c r="AF99" i="117"/>
  <c r="AE99" i="117"/>
  <c r="AD99" i="117"/>
  <c r="AC99" i="117"/>
  <c r="AB99" i="117"/>
  <c r="AA99" i="117"/>
  <c r="B99" i="117"/>
  <c r="AW99" i="117" s="1"/>
  <c r="A99" i="117"/>
  <c r="CV98" i="117"/>
  <c r="BM98" i="117"/>
  <c r="AU98" i="117"/>
  <c r="AS98" i="117"/>
  <c r="AQ98" i="117"/>
  <c r="AP98" i="117"/>
  <c r="AG98" i="117"/>
  <c r="AF98" i="117"/>
  <c r="AE98" i="117"/>
  <c r="AD98" i="117"/>
  <c r="AC98" i="117"/>
  <c r="AB98" i="117"/>
  <c r="AA98" i="117"/>
  <c r="B98" i="117"/>
  <c r="AX98" i="117" s="1"/>
  <c r="A98" i="117"/>
  <c r="CV97" i="117"/>
  <c r="BM97" i="117"/>
  <c r="AU97" i="117"/>
  <c r="AS97" i="117"/>
  <c r="AQ97" i="117"/>
  <c r="AP97" i="117"/>
  <c r="AG97" i="117"/>
  <c r="AF97" i="117"/>
  <c r="AE97" i="117"/>
  <c r="AD97" i="117"/>
  <c r="AC97" i="117"/>
  <c r="AB97" i="117"/>
  <c r="AA97" i="117"/>
  <c r="B97" i="117"/>
  <c r="AN97" i="117" s="1"/>
  <c r="A97" i="117"/>
  <c r="CV96" i="117"/>
  <c r="BM96" i="117"/>
  <c r="AU96" i="117"/>
  <c r="AS96" i="117"/>
  <c r="AQ96" i="117"/>
  <c r="AP96" i="117"/>
  <c r="AG96" i="117"/>
  <c r="AF96" i="117"/>
  <c r="AE96" i="117"/>
  <c r="AD96" i="117"/>
  <c r="AC96" i="117"/>
  <c r="AB96" i="117"/>
  <c r="AA96" i="117"/>
  <c r="B96" i="117"/>
  <c r="AL96" i="117" s="1"/>
  <c r="A96" i="117"/>
  <c r="CV95" i="117"/>
  <c r="BM95" i="117"/>
  <c r="AU95" i="117"/>
  <c r="AS95" i="117"/>
  <c r="AQ95" i="117"/>
  <c r="AP95" i="117"/>
  <c r="AG95" i="117"/>
  <c r="AF95" i="117"/>
  <c r="AE95" i="117"/>
  <c r="AD95" i="117"/>
  <c r="AC95" i="117"/>
  <c r="AB95" i="117"/>
  <c r="AA95" i="117"/>
  <c r="B95" i="117"/>
  <c r="AY95" i="117" s="1"/>
  <c r="A95" i="117"/>
  <c r="CV94" i="117"/>
  <c r="BM94" i="117"/>
  <c r="AU94" i="117"/>
  <c r="AS94" i="117"/>
  <c r="AQ94" i="117"/>
  <c r="AP94" i="117"/>
  <c r="AG94" i="117"/>
  <c r="AF94" i="117"/>
  <c r="AE94" i="117"/>
  <c r="AD94" i="117"/>
  <c r="AC94" i="117"/>
  <c r="AB94" i="117"/>
  <c r="AA94" i="117"/>
  <c r="B94" i="117"/>
  <c r="AI94" i="117" s="1"/>
  <c r="A94" i="117"/>
  <c r="CV93" i="117"/>
  <c r="BW93" i="117"/>
  <c r="BV93" i="117"/>
  <c r="BT93" i="117"/>
  <c r="BS93" i="117"/>
  <c r="BM93" i="117"/>
  <c r="AU93" i="117"/>
  <c r="AS93" i="117"/>
  <c r="AQ93" i="117"/>
  <c r="AP93" i="117"/>
  <c r="AG93" i="117"/>
  <c r="AF93" i="117"/>
  <c r="AE93" i="117"/>
  <c r="AD93" i="117"/>
  <c r="AC93" i="117"/>
  <c r="AB93" i="117"/>
  <c r="AA93" i="117"/>
  <c r="B93" i="117"/>
  <c r="AW93" i="117" s="1"/>
  <c r="A93" i="117"/>
  <c r="CV92" i="117"/>
  <c r="BW92" i="117"/>
  <c r="BV92" i="117"/>
  <c r="BT92" i="117"/>
  <c r="BS92" i="117"/>
  <c r="BM92" i="117"/>
  <c r="AU92" i="117"/>
  <c r="AS92" i="117"/>
  <c r="AQ92" i="117"/>
  <c r="AP92" i="117"/>
  <c r="AG92" i="117"/>
  <c r="AF92" i="117"/>
  <c r="AE92" i="117"/>
  <c r="AD92" i="117"/>
  <c r="AC92" i="117"/>
  <c r="AB92" i="117"/>
  <c r="AA92" i="117"/>
  <c r="B92" i="117"/>
  <c r="AW92" i="117" s="1"/>
  <c r="A92" i="117"/>
  <c r="CV91" i="117"/>
  <c r="BW91" i="117"/>
  <c r="BV91" i="117"/>
  <c r="BT91" i="117"/>
  <c r="BS91" i="117"/>
  <c r="BM91" i="117"/>
  <c r="AU91" i="117"/>
  <c r="AS91" i="117"/>
  <c r="AQ91" i="117"/>
  <c r="AP91" i="117"/>
  <c r="AG91" i="117"/>
  <c r="AF91" i="117"/>
  <c r="AE91" i="117"/>
  <c r="AD91" i="117"/>
  <c r="AC91" i="117"/>
  <c r="AB91" i="117"/>
  <c r="AA91" i="117"/>
  <c r="B91" i="117"/>
  <c r="AW91" i="117" s="1"/>
  <c r="A91" i="117"/>
  <c r="CV90" i="117"/>
  <c r="BW90" i="117"/>
  <c r="BV90" i="117"/>
  <c r="BT90" i="117"/>
  <c r="BS90" i="117"/>
  <c r="BM90" i="117"/>
  <c r="AU90" i="117"/>
  <c r="AS90" i="117"/>
  <c r="AQ90" i="117"/>
  <c r="AP90" i="117"/>
  <c r="AG90" i="117"/>
  <c r="AF90" i="117"/>
  <c r="AE90" i="117"/>
  <c r="AD90" i="117"/>
  <c r="AC90" i="117"/>
  <c r="AB90" i="117"/>
  <c r="AA90" i="117"/>
  <c r="B90" i="117"/>
  <c r="AW90" i="117" s="1"/>
  <c r="A90" i="117"/>
  <c r="CV89" i="117"/>
  <c r="BW89" i="117"/>
  <c r="BV89" i="117"/>
  <c r="BT89" i="117"/>
  <c r="BS89" i="117"/>
  <c r="BM89" i="117"/>
  <c r="AU89" i="117"/>
  <c r="AS89" i="117"/>
  <c r="AQ89" i="117"/>
  <c r="AP89" i="117"/>
  <c r="AG89" i="117"/>
  <c r="AF89" i="117"/>
  <c r="AE89" i="117"/>
  <c r="AD89" i="117"/>
  <c r="AC89" i="117"/>
  <c r="AB89" i="117"/>
  <c r="AA89" i="117"/>
  <c r="B89" i="117"/>
  <c r="AJ89" i="117" s="1"/>
  <c r="A89" i="117"/>
  <c r="CV88" i="117"/>
  <c r="BW88" i="117"/>
  <c r="BV88" i="117"/>
  <c r="BT88" i="117"/>
  <c r="BS88" i="117"/>
  <c r="BM88" i="117"/>
  <c r="AU88" i="117"/>
  <c r="AS88" i="117"/>
  <c r="AQ88" i="117"/>
  <c r="AP88" i="117"/>
  <c r="AG88" i="117"/>
  <c r="AF88" i="117"/>
  <c r="AE88" i="117"/>
  <c r="AD88" i="117"/>
  <c r="AC88" i="117"/>
  <c r="AB88" i="117"/>
  <c r="AA88" i="117"/>
  <c r="B88" i="117"/>
  <c r="A88" i="117"/>
  <c r="CV87" i="117"/>
  <c r="BW87" i="117"/>
  <c r="BV87" i="117"/>
  <c r="BT87" i="117"/>
  <c r="BS87" i="117"/>
  <c r="BM87" i="117"/>
  <c r="AU87" i="117"/>
  <c r="AS87" i="117"/>
  <c r="AQ87" i="117"/>
  <c r="AP87" i="117"/>
  <c r="AG87" i="117"/>
  <c r="AF87" i="117"/>
  <c r="AE87" i="117"/>
  <c r="AD87" i="117"/>
  <c r="AC87" i="117"/>
  <c r="AB87" i="117"/>
  <c r="AA87" i="117"/>
  <c r="B87" i="117"/>
  <c r="A87" i="117"/>
  <c r="CV86" i="117"/>
  <c r="BW86" i="117"/>
  <c r="BV86" i="117"/>
  <c r="BT86" i="117"/>
  <c r="BS86" i="117"/>
  <c r="BM86" i="117"/>
  <c r="AU86" i="117"/>
  <c r="AS86" i="117"/>
  <c r="AQ86" i="117"/>
  <c r="AP86" i="117"/>
  <c r="AG86" i="117"/>
  <c r="AF86" i="117"/>
  <c r="AE86" i="117"/>
  <c r="AD86" i="117"/>
  <c r="AC86" i="117"/>
  <c r="AB86" i="117"/>
  <c r="AA86" i="117"/>
  <c r="B86" i="117"/>
  <c r="AW86" i="117" s="1"/>
  <c r="A86" i="117"/>
  <c r="CV85" i="117"/>
  <c r="BW85" i="117"/>
  <c r="BV85" i="117"/>
  <c r="BT85" i="117"/>
  <c r="BS85" i="117"/>
  <c r="BM85" i="117"/>
  <c r="AU85" i="117"/>
  <c r="AS85" i="117"/>
  <c r="AQ85" i="117"/>
  <c r="AP85" i="117"/>
  <c r="AG85" i="117"/>
  <c r="AF85" i="117"/>
  <c r="AE85" i="117"/>
  <c r="AD85" i="117"/>
  <c r="AC85" i="117"/>
  <c r="AB85" i="117"/>
  <c r="AA85" i="117"/>
  <c r="B85" i="117"/>
  <c r="AY85" i="117" s="1"/>
  <c r="A85" i="117"/>
  <c r="CV84" i="117"/>
  <c r="BW84" i="117"/>
  <c r="BV84" i="117"/>
  <c r="BT84" i="117"/>
  <c r="BS84" i="117"/>
  <c r="BM84" i="117"/>
  <c r="AU84" i="117"/>
  <c r="AS84" i="117"/>
  <c r="AQ84" i="117"/>
  <c r="AP84" i="117"/>
  <c r="AG84" i="117"/>
  <c r="AF84" i="117"/>
  <c r="AE84" i="117"/>
  <c r="AD84" i="117"/>
  <c r="AC84" i="117"/>
  <c r="AB84" i="117"/>
  <c r="AA84" i="117"/>
  <c r="B84" i="117"/>
  <c r="AY84" i="117" s="1"/>
  <c r="A84" i="117"/>
  <c r="CV83" i="117"/>
  <c r="BW83" i="117"/>
  <c r="BV83" i="117"/>
  <c r="BT83" i="117"/>
  <c r="BS83" i="117"/>
  <c r="BM83" i="117"/>
  <c r="AU83" i="117"/>
  <c r="AS83" i="117"/>
  <c r="AQ83" i="117"/>
  <c r="AP83" i="117"/>
  <c r="AG83" i="117"/>
  <c r="AF83" i="117"/>
  <c r="AE83" i="117"/>
  <c r="AD83" i="117"/>
  <c r="AC83" i="117"/>
  <c r="AB83" i="117"/>
  <c r="AA83" i="117"/>
  <c r="B83" i="117"/>
  <c r="A83" i="117"/>
  <c r="CV82" i="117"/>
  <c r="BW82" i="117"/>
  <c r="BV82" i="117"/>
  <c r="BT82" i="117"/>
  <c r="BS82" i="117"/>
  <c r="BM82" i="117"/>
  <c r="AU82" i="117"/>
  <c r="AS82" i="117"/>
  <c r="AQ82" i="117"/>
  <c r="AP82" i="117"/>
  <c r="AG82" i="117"/>
  <c r="AF82" i="117"/>
  <c r="AE82" i="117"/>
  <c r="AD82" i="117"/>
  <c r="AC82" i="117"/>
  <c r="AB82" i="117"/>
  <c r="AA82" i="117"/>
  <c r="B82" i="117"/>
  <c r="A82" i="117"/>
  <c r="CV81" i="117"/>
  <c r="BW81" i="117"/>
  <c r="BV81" i="117"/>
  <c r="BT81" i="117"/>
  <c r="BS81" i="117"/>
  <c r="BM81" i="117"/>
  <c r="AU81" i="117"/>
  <c r="AS81" i="117"/>
  <c r="AQ81" i="117"/>
  <c r="AP81" i="117"/>
  <c r="AG81" i="117"/>
  <c r="AF81" i="117"/>
  <c r="AE81" i="117"/>
  <c r="AD81" i="117"/>
  <c r="AC81" i="117"/>
  <c r="AB81" i="117"/>
  <c r="AA81" i="117"/>
  <c r="B81" i="117"/>
  <c r="AI81" i="117" s="1"/>
  <c r="A81" i="117"/>
  <c r="CV80" i="117"/>
  <c r="BW80" i="117"/>
  <c r="BV80" i="117"/>
  <c r="BT80" i="117"/>
  <c r="BS80" i="117"/>
  <c r="BM80" i="117"/>
  <c r="AU80" i="117"/>
  <c r="AS80" i="117"/>
  <c r="AQ80" i="117"/>
  <c r="AP80" i="117"/>
  <c r="AG80" i="117"/>
  <c r="AF80" i="117"/>
  <c r="AE80" i="117"/>
  <c r="AD80" i="117"/>
  <c r="AC80" i="117"/>
  <c r="AB80" i="117"/>
  <c r="AA80" i="117"/>
  <c r="B80" i="117"/>
  <c r="AN80" i="117" s="1"/>
  <c r="A80" i="117"/>
  <c r="CV79" i="117"/>
  <c r="BW79" i="117"/>
  <c r="BV79" i="117"/>
  <c r="BT79" i="117"/>
  <c r="BS79" i="117"/>
  <c r="BM79" i="117"/>
  <c r="AU79" i="117"/>
  <c r="AS79" i="117"/>
  <c r="AQ79" i="117"/>
  <c r="AP79" i="117"/>
  <c r="AG79" i="117"/>
  <c r="AF79" i="117"/>
  <c r="AE79" i="117"/>
  <c r="AD79" i="117"/>
  <c r="AC79" i="117"/>
  <c r="AB79" i="117"/>
  <c r="AA79" i="117"/>
  <c r="B79" i="117"/>
  <c r="AX79" i="117" s="1"/>
  <c r="A79" i="117"/>
  <c r="CV78" i="117"/>
  <c r="BW78" i="117"/>
  <c r="BV78" i="117"/>
  <c r="BT78" i="117"/>
  <c r="BS78" i="117"/>
  <c r="AU78" i="117"/>
  <c r="AS78" i="117"/>
  <c r="AQ78" i="117"/>
  <c r="AP78" i="117"/>
  <c r="AG78" i="117"/>
  <c r="AF78" i="117"/>
  <c r="AE78" i="117"/>
  <c r="AD78" i="117"/>
  <c r="AC78" i="117"/>
  <c r="AB78" i="117"/>
  <c r="AA78" i="117"/>
  <c r="B78" i="117"/>
  <c r="A78" i="117"/>
  <c r="CV77" i="117"/>
  <c r="BW77" i="117"/>
  <c r="BV77" i="117"/>
  <c r="BT77" i="117"/>
  <c r="BS77" i="117"/>
  <c r="AU77" i="117"/>
  <c r="AS77" i="117"/>
  <c r="AQ77" i="117"/>
  <c r="AP77" i="117"/>
  <c r="AG77" i="117"/>
  <c r="AF77" i="117"/>
  <c r="AE77" i="117"/>
  <c r="AD77" i="117"/>
  <c r="AC77" i="117"/>
  <c r="AB77" i="117"/>
  <c r="AA77" i="117"/>
  <c r="B77" i="117"/>
  <c r="AX77" i="117" s="1"/>
  <c r="A77" i="117"/>
  <c r="CV76" i="117"/>
  <c r="BW76" i="117"/>
  <c r="BV76" i="117"/>
  <c r="BT76" i="117"/>
  <c r="BS76" i="117"/>
  <c r="AU76" i="117"/>
  <c r="AS76" i="117"/>
  <c r="AQ76" i="117"/>
  <c r="AP76" i="117"/>
  <c r="AG76" i="117"/>
  <c r="AF76" i="117"/>
  <c r="AE76" i="117"/>
  <c r="AD76" i="117"/>
  <c r="AC76" i="117"/>
  <c r="AB76" i="117"/>
  <c r="AA76" i="117"/>
  <c r="B76" i="117"/>
  <c r="AY76" i="117" s="1"/>
  <c r="A76" i="117"/>
  <c r="CV75" i="117"/>
  <c r="BW75" i="117"/>
  <c r="BV75" i="117"/>
  <c r="BT75" i="117"/>
  <c r="BS75" i="117"/>
  <c r="AU75" i="117"/>
  <c r="AS75" i="117"/>
  <c r="AQ75" i="117"/>
  <c r="AP75" i="117"/>
  <c r="AG75" i="117"/>
  <c r="AF75" i="117"/>
  <c r="AE75" i="117"/>
  <c r="AD75" i="117"/>
  <c r="AC75" i="117"/>
  <c r="AB75" i="117"/>
  <c r="AA75" i="117"/>
  <c r="B75" i="117"/>
  <c r="AY75" i="117" s="1"/>
  <c r="A75" i="117"/>
  <c r="CV74" i="117"/>
  <c r="BW74" i="117"/>
  <c r="BV74" i="117"/>
  <c r="BT74" i="117"/>
  <c r="BS74" i="117"/>
  <c r="AU74" i="117"/>
  <c r="AS74" i="117"/>
  <c r="AQ74" i="117"/>
  <c r="AP74" i="117"/>
  <c r="AG74" i="117"/>
  <c r="AF74" i="117"/>
  <c r="AE74" i="117"/>
  <c r="AD74" i="117"/>
  <c r="AC74" i="117"/>
  <c r="AB74" i="117"/>
  <c r="AA74" i="117"/>
  <c r="B74" i="117"/>
  <c r="A74" i="117"/>
  <c r="CV73" i="117"/>
  <c r="BW73" i="117"/>
  <c r="BV73" i="117"/>
  <c r="BT73" i="117"/>
  <c r="BS73" i="117"/>
  <c r="AU73" i="117"/>
  <c r="AS73" i="117"/>
  <c r="AQ73" i="117"/>
  <c r="AP73" i="117"/>
  <c r="AG73" i="117"/>
  <c r="AF73" i="117"/>
  <c r="AE73" i="117"/>
  <c r="AD73" i="117"/>
  <c r="AC73" i="117"/>
  <c r="AB73" i="117"/>
  <c r="AA73" i="117"/>
  <c r="B73" i="117"/>
  <c r="AW73" i="117" s="1"/>
  <c r="A73" i="117"/>
  <c r="CV72" i="117"/>
  <c r="BW72" i="117"/>
  <c r="BV72" i="117"/>
  <c r="BT72" i="117"/>
  <c r="BS72" i="117"/>
  <c r="AU72" i="117"/>
  <c r="AS72" i="117"/>
  <c r="AQ72" i="117"/>
  <c r="AP72" i="117"/>
  <c r="AG72" i="117"/>
  <c r="AF72" i="117"/>
  <c r="AE72" i="117"/>
  <c r="AD72" i="117"/>
  <c r="AC72" i="117"/>
  <c r="AB72" i="117"/>
  <c r="AA72" i="117"/>
  <c r="B72" i="117"/>
  <c r="AY72" i="117" s="1"/>
  <c r="A72" i="117"/>
  <c r="CV71" i="117"/>
  <c r="BW71" i="117"/>
  <c r="BV71" i="117"/>
  <c r="BT71" i="117"/>
  <c r="BS71" i="117"/>
  <c r="AU71" i="117"/>
  <c r="AS71" i="117"/>
  <c r="AQ71" i="117"/>
  <c r="AP71" i="117"/>
  <c r="AG71" i="117"/>
  <c r="AF71" i="117"/>
  <c r="AE71" i="117"/>
  <c r="AD71" i="117"/>
  <c r="AC71" i="117"/>
  <c r="AB71" i="117"/>
  <c r="AA71" i="117"/>
  <c r="B71" i="117"/>
  <c r="AY71" i="117" s="1"/>
  <c r="A71" i="117"/>
  <c r="CV70" i="117"/>
  <c r="BW70" i="117"/>
  <c r="BV70" i="117"/>
  <c r="BT70" i="117"/>
  <c r="BS70" i="117"/>
  <c r="AU70" i="117"/>
  <c r="AS70" i="117"/>
  <c r="AQ70" i="117"/>
  <c r="AP70" i="117"/>
  <c r="AG70" i="117"/>
  <c r="AF70" i="117"/>
  <c r="AE70" i="117"/>
  <c r="AD70" i="117"/>
  <c r="AC70" i="117"/>
  <c r="AB70" i="117"/>
  <c r="AA70" i="117"/>
  <c r="B70" i="117"/>
  <c r="AN70" i="117" s="1"/>
  <c r="A70" i="117"/>
  <c r="CV69" i="117"/>
  <c r="BW69" i="117"/>
  <c r="BV69" i="117"/>
  <c r="BT69" i="117"/>
  <c r="BS69" i="117"/>
  <c r="AU69" i="117"/>
  <c r="AS69" i="117"/>
  <c r="AQ69" i="117"/>
  <c r="AP69" i="117"/>
  <c r="AG69" i="117"/>
  <c r="AF69" i="117"/>
  <c r="AE69" i="117"/>
  <c r="AD69" i="117"/>
  <c r="AC69" i="117"/>
  <c r="AB69" i="117"/>
  <c r="AA69" i="117"/>
  <c r="B69" i="117"/>
  <c r="A69" i="117"/>
  <c r="CV68" i="117"/>
  <c r="BW68" i="117"/>
  <c r="BV68" i="117"/>
  <c r="BT68" i="117"/>
  <c r="BS68" i="117"/>
  <c r="AU68" i="117"/>
  <c r="AS68" i="117"/>
  <c r="AQ68" i="117"/>
  <c r="AP68" i="117"/>
  <c r="AG68" i="117"/>
  <c r="AF68" i="117"/>
  <c r="AE68" i="117"/>
  <c r="AD68" i="117"/>
  <c r="AC68" i="117"/>
  <c r="AB68" i="117"/>
  <c r="AA68" i="117"/>
  <c r="B68" i="117"/>
  <c r="AW68" i="117" s="1"/>
  <c r="A68" i="117"/>
  <c r="CV67" i="117"/>
  <c r="BW67" i="117"/>
  <c r="BV67" i="117"/>
  <c r="BT67" i="117"/>
  <c r="BS67" i="117"/>
  <c r="AU67" i="117"/>
  <c r="AS67" i="117"/>
  <c r="AQ67" i="117"/>
  <c r="AP67" i="117"/>
  <c r="AG67" i="117"/>
  <c r="AF67" i="117"/>
  <c r="AE67" i="117"/>
  <c r="AD67" i="117"/>
  <c r="AC67" i="117"/>
  <c r="AB67" i="117"/>
  <c r="AA67" i="117"/>
  <c r="B67" i="117"/>
  <c r="A67" i="117"/>
  <c r="CV66" i="117"/>
  <c r="BW66" i="117"/>
  <c r="BV66" i="117"/>
  <c r="BT66" i="117"/>
  <c r="BS66" i="117"/>
  <c r="AU66" i="117"/>
  <c r="AS66" i="117"/>
  <c r="AQ66" i="117"/>
  <c r="AP66" i="117"/>
  <c r="AG66" i="117"/>
  <c r="AF66" i="117"/>
  <c r="AE66" i="117"/>
  <c r="AD66" i="117"/>
  <c r="AC66" i="117"/>
  <c r="AB66" i="117"/>
  <c r="AA66" i="117"/>
  <c r="B66" i="117"/>
  <c r="A66" i="117"/>
  <c r="CV65" i="117"/>
  <c r="BW65" i="117"/>
  <c r="BV65" i="117"/>
  <c r="BT65" i="117"/>
  <c r="BS65" i="117"/>
  <c r="AU65" i="117"/>
  <c r="AS65" i="117"/>
  <c r="AQ65" i="117"/>
  <c r="AP65" i="117"/>
  <c r="AG65" i="117"/>
  <c r="AF65" i="117"/>
  <c r="AE65" i="117"/>
  <c r="AD65" i="117"/>
  <c r="AC65" i="117"/>
  <c r="AB65" i="117"/>
  <c r="AA65" i="117"/>
  <c r="B65" i="117"/>
  <c r="AX65" i="117" s="1"/>
  <c r="A65" i="117"/>
  <c r="CV64" i="117"/>
  <c r="BW64" i="117"/>
  <c r="BV64" i="117"/>
  <c r="BT64" i="117"/>
  <c r="BS64" i="117"/>
  <c r="AU64" i="117"/>
  <c r="AS64" i="117"/>
  <c r="AQ64" i="117"/>
  <c r="AP64" i="117"/>
  <c r="AG64" i="117"/>
  <c r="AF64" i="117"/>
  <c r="AE64" i="117"/>
  <c r="AD64" i="117"/>
  <c r="AC64" i="117"/>
  <c r="AB64" i="117"/>
  <c r="AA64" i="117"/>
  <c r="B64" i="117"/>
  <c r="AJ64" i="117" s="1"/>
  <c r="A64" i="117"/>
  <c r="CV63" i="117"/>
  <c r="BW63" i="117"/>
  <c r="BV63" i="117"/>
  <c r="BT63" i="117"/>
  <c r="BS63" i="117"/>
  <c r="AU63" i="117"/>
  <c r="AS63" i="117"/>
  <c r="AQ63" i="117"/>
  <c r="AP63" i="117"/>
  <c r="AG63" i="117"/>
  <c r="AF63" i="117"/>
  <c r="AE63" i="117"/>
  <c r="AD63" i="117"/>
  <c r="AC63" i="117"/>
  <c r="AB63" i="117"/>
  <c r="AA63" i="117"/>
  <c r="B63" i="117"/>
  <c r="AN63" i="117" s="1"/>
  <c r="A63" i="117"/>
  <c r="CV62" i="117"/>
  <c r="BW62" i="117"/>
  <c r="BV62" i="117"/>
  <c r="BT62" i="117"/>
  <c r="BS62" i="117"/>
  <c r="AU62" i="117"/>
  <c r="AS62" i="117"/>
  <c r="AQ62" i="117"/>
  <c r="AP62" i="117"/>
  <c r="AG62" i="117"/>
  <c r="AF62" i="117"/>
  <c r="AE62" i="117"/>
  <c r="AD62" i="117"/>
  <c r="AC62" i="117"/>
  <c r="AB62" i="117"/>
  <c r="AA62" i="117"/>
  <c r="B62" i="117"/>
  <c r="AI62" i="117" s="1"/>
  <c r="A62" i="117"/>
  <c r="CV61" i="117"/>
  <c r="BW61" i="117"/>
  <c r="BV61" i="117"/>
  <c r="BT61" i="117"/>
  <c r="BS61" i="117"/>
  <c r="AU61" i="117"/>
  <c r="AS61" i="117"/>
  <c r="AQ61" i="117"/>
  <c r="AP61" i="117"/>
  <c r="AG61" i="117"/>
  <c r="AF61" i="117"/>
  <c r="AE61" i="117"/>
  <c r="AD61" i="117"/>
  <c r="AC61" i="117"/>
  <c r="AB61" i="117"/>
  <c r="AA61" i="117"/>
  <c r="B61" i="117"/>
  <c r="AJ61" i="117" s="1"/>
  <c r="A61" i="117"/>
  <c r="CV60" i="117"/>
  <c r="BW60" i="117"/>
  <c r="BV60" i="117"/>
  <c r="BT60" i="117"/>
  <c r="BS60" i="117"/>
  <c r="AU60" i="117"/>
  <c r="AS60" i="117"/>
  <c r="AQ60" i="117"/>
  <c r="AP60" i="117"/>
  <c r="AG60" i="117"/>
  <c r="AF60" i="117"/>
  <c r="AE60" i="117"/>
  <c r="AD60" i="117"/>
  <c r="AC60" i="117"/>
  <c r="AB60" i="117"/>
  <c r="AA60" i="117"/>
  <c r="B60" i="117"/>
  <c r="A60" i="117"/>
  <c r="CV59" i="117"/>
  <c r="BW59" i="117"/>
  <c r="BV59" i="117"/>
  <c r="BT59" i="117"/>
  <c r="BS59" i="117"/>
  <c r="AU59" i="117"/>
  <c r="AS59" i="117"/>
  <c r="AQ59" i="117"/>
  <c r="AP59" i="117"/>
  <c r="AG59" i="117"/>
  <c r="AF59" i="117"/>
  <c r="AE59" i="117"/>
  <c r="AD59" i="117"/>
  <c r="AC59" i="117"/>
  <c r="AB59" i="117"/>
  <c r="AA59" i="117"/>
  <c r="B59" i="117"/>
  <c r="AY59" i="117" s="1"/>
  <c r="A59" i="117"/>
  <c r="CV58" i="117"/>
  <c r="BW58" i="117"/>
  <c r="BV58" i="117"/>
  <c r="BT58" i="117"/>
  <c r="BS58" i="117"/>
  <c r="AU58" i="117"/>
  <c r="AS58" i="117"/>
  <c r="AQ58" i="117"/>
  <c r="AP58" i="117"/>
  <c r="AG58" i="117"/>
  <c r="AF58" i="117"/>
  <c r="AE58" i="117"/>
  <c r="AD58" i="117"/>
  <c r="AC58" i="117"/>
  <c r="AB58" i="117"/>
  <c r="AA58" i="117"/>
  <c r="B58" i="117"/>
  <c r="AK58" i="117" s="1"/>
  <c r="A58" i="117"/>
  <c r="CV57" i="117"/>
  <c r="BW57" i="117"/>
  <c r="BV57" i="117"/>
  <c r="BT57" i="117"/>
  <c r="BS57" i="117"/>
  <c r="AU57" i="117"/>
  <c r="AS57" i="117"/>
  <c r="AQ57" i="117"/>
  <c r="AP57" i="117"/>
  <c r="AG57" i="117"/>
  <c r="AF57" i="117"/>
  <c r="AE57" i="117"/>
  <c r="AD57" i="117"/>
  <c r="AC57" i="117"/>
  <c r="AB57" i="117"/>
  <c r="AA57" i="117"/>
  <c r="B57" i="117"/>
  <c r="A57" i="117"/>
  <c r="CV56" i="117"/>
  <c r="BW56" i="117"/>
  <c r="BV56" i="117"/>
  <c r="BT56" i="117"/>
  <c r="BS56" i="117"/>
  <c r="AU56" i="117"/>
  <c r="AS56" i="117"/>
  <c r="AQ56" i="117"/>
  <c r="AP56" i="117"/>
  <c r="AG56" i="117"/>
  <c r="AF56" i="117"/>
  <c r="AE56" i="117"/>
  <c r="AD56" i="117"/>
  <c r="AC56" i="117"/>
  <c r="AB56" i="117"/>
  <c r="AA56" i="117"/>
  <c r="B56" i="117"/>
  <c r="AX56" i="117" s="1"/>
  <c r="A56" i="117"/>
  <c r="CV55" i="117"/>
  <c r="BW55" i="117"/>
  <c r="BV55" i="117"/>
  <c r="BT55" i="117"/>
  <c r="BS55" i="117"/>
  <c r="AU55" i="117"/>
  <c r="AS55" i="117"/>
  <c r="AQ55" i="117"/>
  <c r="AP55" i="117"/>
  <c r="AG55" i="117"/>
  <c r="AF55" i="117"/>
  <c r="AE55" i="117"/>
  <c r="AD55" i="117"/>
  <c r="AC55" i="117"/>
  <c r="AB55" i="117"/>
  <c r="AA55" i="117"/>
  <c r="B55" i="117"/>
  <c r="AL55" i="117" s="1"/>
  <c r="A55" i="117"/>
  <c r="CV54" i="117"/>
  <c r="BW54" i="117"/>
  <c r="BV54" i="117"/>
  <c r="BT54" i="117"/>
  <c r="BS54" i="117"/>
  <c r="AU54" i="117"/>
  <c r="AS54" i="117"/>
  <c r="AQ54" i="117"/>
  <c r="AP54" i="117"/>
  <c r="AG54" i="117"/>
  <c r="AF54" i="117"/>
  <c r="AE54" i="117"/>
  <c r="AD54" i="117"/>
  <c r="AC54" i="117"/>
  <c r="AB54" i="117"/>
  <c r="AA54" i="117"/>
  <c r="B54" i="117"/>
  <c r="AX54" i="117" s="1"/>
  <c r="A54" i="117"/>
  <c r="CV53" i="117"/>
  <c r="BW53" i="117"/>
  <c r="BV53" i="117"/>
  <c r="BT53" i="117"/>
  <c r="BS53" i="117"/>
  <c r="AU53" i="117"/>
  <c r="AS53" i="117"/>
  <c r="AQ53" i="117"/>
  <c r="AP53" i="117"/>
  <c r="AG53" i="117"/>
  <c r="AF53" i="117"/>
  <c r="AE53" i="117"/>
  <c r="AD53" i="117"/>
  <c r="AC53" i="117"/>
  <c r="AB53" i="117"/>
  <c r="AA53" i="117"/>
  <c r="B53" i="117"/>
  <c r="AM53" i="117" s="1"/>
  <c r="A53" i="117"/>
  <c r="CV52" i="117"/>
  <c r="BW52" i="117"/>
  <c r="BV52" i="117"/>
  <c r="BT52" i="117"/>
  <c r="BS52" i="117"/>
  <c r="AU52" i="117"/>
  <c r="AS52" i="117"/>
  <c r="AQ52" i="117"/>
  <c r="AP52" i="117"/>
  <c r="AG52" i="117"/>
  <c r="AF52" i="117"/>
  <c r="AE52" i="117"/>
  <c r="AD52" i="117"/>
  <c r="AC52" i="117"/>
  <c r="AB52" i="117"/>
  <c r="AA52" i="117"/>
  <c r="B52" i="117"/>
  <c r="AM52" i="117" s="1"/>
  <c r="A52" i="117"/>
  <c r="CV51" i="117"/>
  <c r="BW51" i="117"/>
  <c r="BV51" i="117"/>
  <c r="BT51" i="117"/>
  <c r="BS51" i="117"/>
  <c r="AU51" i="117"/>
  <c r="AS51" i="117"/>
  <c r="AQ51" i="117"/>
  <c r="AP51" i="117"/>
  <c r="AG51" i="117"/>
  <c r="AF51" i="117"/>
  <c r="AE51" i="117"/>
  <c r="AD51" i="117"/>
  <c r="AC51" i="117"/>
  <c r="AB51" i="117"/>
  <c r="AA51" i="117"/>
  <c r="B51" i="117"/>
  <c r="AY51" i="117" s="1"/>
  <c r="A51" i="117"/>
  <c r="CV50" i="117"/>
  <c r="BW50" i="117"/>
  <c r="BV50" i="117"/>
  <c r="BT50" i="117"/>
  <c r="BS50" i="117"/>
  <c r="AU50" i="117"/>
  <c r="AS50" i="117"/>
  <c r="AQ50" i="117"/>
  <c r="AP50" i="117"/>
  <c r="AG50" i="117"/>
  <c r="AF50" i="117"/>
  <c r="AE50" i="117"/>
  <c r="AD50" i="117"/>
  <c r="AC50" i="117"/>
  <c r="AB50" i="117"/>
  <c r="AA50" i="117"/>
  <c r="B50" i="117"/>
  <c r="AX50" i="117" s="1"/>
  <c r="A50" i="117"/>
  <c r="CV49" i="117"/>
  <c r="BW49" i="117"/>
  <c r="BV49" i="117"/>
  <c r="BT49" i="117"/>
  <c r="BS49" i="117"/>
  <c r="AU49" i="117"/>
  <c r="AS49" i="117"/>
  <c r="AQ49" i="117"/>
  <c r="AP49" i="117"/>
  <c r="AG49" i="117"/>
  <c r="AF49" i="117"/>
  <c r="AE49" i="117"/>
  <c r="AD49" i="117"/>
  <c r="AC49" i="117"/>
  <c r="AB49" i="117"/>
  <c r="AA49" i="117"/>
  <c r="B49" i="117"/>
  <c r="AN49" i="117" s="1"/>
  <c r="A49" i="117"/>
  <c r="CV48" i="117"/>
  <c r="BW48" i="117"/>
  <c r="BV48" i="117"/>
  <c r="BT48" i="117"/>
  <c r="BS48" i="117"/>
  <c r="AU48" i="117"/>
  <c r="AS48" i="117"/>
  <c r="AQ48" i="117"/>
  <c r="AP48" i="117"/>
  <c r="AG48" i="117"/>
  <c r="AF48" i="117"/>
  <c r="AE48" i="117"/>
  <c r="AD48" i="117"/>
  <c r="AC48" i="117"/>
  <c r="AB48" i="117"/>
  <c r="AA48" i="117"/>
  <c r="B48" i="117"/>
  <c r="A48" i="117"/>
  <c r="CV47" i="117"/>
  <c r="BW47" i="117"/>
  <c r="BV47" i="117"/>
  <c r="BT47" i="117"/>
  <c r="BS47" i="117"/>
  <c r="AU47" i="117"/>
  <c r="AS47" i="117"/>
  <c r="AQ47" i="117"/>
  <c r="AP47" i="117"/>
  <c r="AG47" i="117"/>
  <c r="AF47" i="117"/>
  <c r="AE47" i="117"/>
  <c r="AD47" i="117"/>
  <c r="AC47" i="117"/>
  <c r="AB47" i="117"/>
  <c r="AA47" i="117"/>
  <c r="B47" i="117"/>
  <c r="AN47" i="117" s="1"/>
  <c r="A47" i="117"/>
  <c r="CV46" i="117"/>
  <c r="BW46" i="117"/>
  <c r="BV46" i="117"/>
  <c r="BT46" i="117"/>
  <c r="BS46" i="117"/>
  <c r="AU46" i="117"/>
  <c r="AS46" i="117"/>
  <c r="AQ46" i="117"/>
  <c r="AP46" i="117"/>
  <c r="AG46" i="117"/>
  <c r="AF46" i="117"/>
  <c r="AE46" i="117"/>
  <c r="AD46" i="117"/>
  <c r="AC46" i="117"/>
  <c r="AB46" i="117"/>
  <c r="AA46" i="117"/>
  <c r="B46" i="117"/>
  <c r="AY46" i="117" s="1"/>
  <c r="A46" i="117"/>
  <c r="CV45" i="117"/>
  <c r="BW45" i="117"/>
  <c r="BV45" i="117"/>
  <c r="BT45" i="117"/>
  <c r="BS45" i="117"/>
  <c r="AU45" i="117"/>
  <c r="AS45" i="117"/>
  <c r="AQ45" i="117"/>
  <c r="AP45" i="117"/>
  <c r="AG45" i="117"/>
  <c r="AF45" i="117"/>
  <c r="AE45" i="117"/>
  <c r="AD45" i="117"/>
  <c r="AC45" i="117"/>
  <c r="AB45" i="117"/>
  <c r="AA45" i="117"/>
  <c r="B45" i="117"/>
  <c r="A45" i="117"/>
  <c r="CV44" i="117"/>
  <c r="BW44" i="117"/>
  <c r="BV44" i="117"/>
  <c r="BT44" i="117"/>
  <c r="BS44" i="117"/>
  <c r="AU44" i="117"/>
  <c r="AS44" i="117"/>
  <c r="AQ44" i="117"/>
  <c r="AP44" i="117"/>
  <c r="AG44" i="117"/>
  <c r="AF44" i="117"/>
  <c r="AE44" i="117"/>
  <c r="AD44" i="117"/>
  <c r="AC44" i="117"/>
  <c r="AB44" i="117"/>
  <c r="AA44" i="117"/>
  <c r="B44" i="117"/>
  <c r="A44" i="117"/>
  <c r="CV43" i="117"/>
  <c r="BW43" i="117"/>
  <c r="BV43" i="117"/>
  <c r="BT43" i="117"/>
  <c r="BS43" i="117"/>
  <c r="AU43" i="117"/>
  <c r="AS43" i="117"/>
  <c r="AQ43" i="117"/>
  <c r="AP43" i="117"/>
  <c r="AG43" i="117"/>
  <c r="AF43" i="117"/>
  <c r="AE43" i="117"/>
  <c r="AD43" i="117"/>
  <c r="AC43" i="117"/>
  <c r="AB43" i="117"/>
  <c r="AA43" i="117"/>
  <c r="B43" i="117"/>
  <c r="A43" i="117"/>
  <c r="CV42" i="117"/>
  <c r="BW42" i="117"/>
  <c r="BV42" i="117"/>
  <c r="BT42" i="117"/>
  <c r="BS42" i="117"/>
  <c r="AU42" i="117"/>
  <c r="AS42" i="117"/>
  <c r="AQ42" i="117"/>
  <c r="AP42" i="117"/>
  <c r="AG42" i="117"/>
  <c r="AF42" i="117"/>
  <c r="AE42" i="117"/>
  <c r="AD42" i="117"/>
  <c r="AC42" i="117"/>
  <c r="AB42" i="117"/>
  <c r="AA42" i="117"/>
  <c r="B42" i="117"/>
  <c r="A42" i="117"/>
  <c r="CV41" i="117"/>
  <c r="BW41" i="117"/>
  <c r="BV41" i="117"/>
  <c r="BT41" i="117"/>
  <c r="BS41" i="117"/>
  <c r="AU41" i="117"/>
  <c r="AS41" i="117"/>
  <c r="AQ41" i="117"/>
  <c r="AP41" i="117"/>
  <c r="AG41" i="117"/>
  <c r="AF41" i="117"/>
  <c r="AE41" i="117"/>
  <c r="AD41" i="117"/>
  <c r="AC41" i="117"/>
  <c r="AB41" i="117"/>
  <c r="AA41" i="117"/>
  <c r="B41" i="117"/>
  <c r="AY41" i="117" s="1"/>
  <c r="A41" i="117"/>
  <c r="CV40" i="117"/>
  <c r="BW40" i="117"/>
  <c r="BV40" i="117"/>
  <c r="BT40" i="117"/>
  <c r="BS40" i="117"/>
  <c r="AU40" i="117"/>
  <c r="AS40" i="117"/>
  <c r="AQ40" i="117"/>
  <c r="AP40" i="117"/>
  <c r="AG40" i="117"/>
  <c r="AF40" i="117"/>
  <c r="AE40" i="117"/>
  <c r="AD40" i="117"/>
  <c r="AC40" i="117"/>
  <c r="AB40" i="117"/>
  <c r="AA40" i="117"/>
  <c r="B40" i="117"/>
  <c r="AI40" i="117" s="1"/>
  <c r="A40" i="117"/>
  <c r="CV39" i="117"/>
  <c r="BW39" i="117"/>
  <c r="BV39" i="117"/>
  <c r="BT39" i="117"/>
  <c r="BS39" i="117"/>
  <c r="AU39" i="117"/>
  <c r="AS39" i="117"/>
  <c r="AQ39" i="117"/>
  <c r="AP39" i="117"/>
  <c r="AG39" i="117"/>
  <c r="AF39" i="117"/>
  <c r="AE39" i="117"/>
  <c r="AD39" i="117"/>
  <c r="AC39" i="117"/>
  <c r="AB39" i="117"/>
  <c r="AA39" i="117"/>
  <c r="B39" i="117"/>
  <c r="A39" i="117"/>
  <c r="CV38" i="117"/>
  <c r="BW38" i="117"/>
  <c r="BV38" i="117"/>
  <c r="BT38" i="117"/>
  <c r="BS38" i="117"/>
  <c r="AU38" i="117"/>
  <c r="AS38" i="117"/>
  <c r="AQ38" i="117"/>
  <c r="AP38" i="117"/>
  <c r="AG38" i="117"/>
  <c r="AF38" i="117"/>
  <c r="AE38" i="117"/>
  <c r="AD38" i="117"/>
  <c r="AC38" i="117"/>
  <c r="AB38" i="117"/>
  <c r="AA38" i="117"/>
  <c r="B38" i="117"/>
  <c r="AY38" i="117" s="1"/>
  <c r="A38" i="117"/>
  <c r="CV37" i="117"/>
  <c r="BW37" i="117"/>
  <c r="BV37" i="117"/>
  <c r="BT37" i="117"/>
  <c r="BS37" i="117"/>
  <c r="AU37" i="117"/>
  <c r="AS37" i="117"/>
  <c r="AQ37" i="117"/>
  <c r="AP37" i="117"/>
  <c r="AG37" i="117"/>
  <c r="AF37" i="117"/>
  <c r="AE37" i="117"/>
  <c r="AD37" i="117"/>
  <c r="AC37" i="117"/>
  <c r="AB37" i="117"/>
  <c r="AA37" i="117"/>
  <c r="B37" i="117"/>
  <c r="AW37" i="117" s="1"/>
  <c r="A37" i="117"/>
  <c r="CV36" i="117"/>
  <c r="BW36" i="117"/>
  <c r="BV36" i="117"/>
  <c r="BT36" i="117"/>
  <c r="BS36" i="117"/>
  <c r="AU36" i="117"/>
  <c r="AS36" i="117"/>
  <c r="AQ36" i="117"/>
  <c r="AP36" i="117"/>
  <c r="AG36" i="117"/>
  <c r="AF36" i="117"/>
  <c r="AE36" i="117"/>
  <c r="AD36" i="117"/>
  <c r="AC36" i="117"/>
  <c r="AB36" i="117"/>
  <c r="AA36" i="117"/>
  <c r="B36" i="117"/>
  <c r="A36" i="117"/>
  <c r="CV35" i="117"/>
  <c r="BW35" i="117"/>
  <c r="BV35" i="117"/>
  <c r="BT35" i="117"/>
  <c r="BS35" i="117"/>
  <c r="AU35" i="117"/>
  <c r="AS35" i="117"/>
  <c r="AQ35" i="117"/>
  <c r="AP35" i="117"/>
  <c r="AG35" i="117"/>
  <c r="AF35" i="117"/>
  <c r="AE35" i="117"/>
  <c r="AD35" i="117"/>
  <c r="AC35" i="117"/>
  <c r="AB35" i="117"/>
  <c r="AA35" i="117"/>
  <c r="B35" i="117"/>
  <c r="AW35" i="117" s="1"/>
  <c r="A35" i="117"/>
  <c r="CV34" i="117"/>
  <c r="BW34" i="117"/>
  <c r="BV34" i="117"/>
  <c r="BT34" i="117"/>
  <c r="BS34" i="117"/>
  <c r="AU34" i="117"/>
  <c r="AS34" i="117"/>
  <c r="AQ34" i="117"/>
  <c r="AP34" i="117"/>
  <c r="AG34" i="117"/>
  <c r="AF34" i="117"/>
  <c r="AE34" i="117"/>
  <c r="AD34" i="117"/>
  <c r="AC34" i="117"/>
  <c r="AB34" i="117"/>
  <c r="AA34" i="117"/>
  <c r="B34" i="117"/>
  <c r="AN34" i="117" s="1"/>
  <c r="A34" i="117"/>
  <c r="CV33" i="117"/>
  <c r="BW33" i="117"/>
  <c r="BV33" i="117"/>
  <c r="BT33" i="117"/>
  <c r="BS33" i="117"/>
  <c r="AU33" i="117"/>
  <c r="AS33" i="117"/>
  <c r="AQ33" i="117"/>
  <c r="AP33" i="117"/>
  <c r="AG33" i="117"/>
  <c r="AF33" i="117"/>
  <c r="AE33" i="117"/>
  <c r="AD33" i="117"/>
  <c r="AC33" i="117"/>
  <c r="AB33" i="117"/>
  <c r="AA33" i="117"/>
  <c r="B33" i="117"/>
  <c r="AI33" i="117" s="1"/>
  <c r="A33" i="117"/>
  <c r="CV32" i="117"/>
  <c r="BW32" i="117"/>
  <c r="BV32" i="117"/>
  <c r="BT32" i="117"/>
  <c r="BS32" i="117"/>
  <c r="AU32" i="117"/>
  <c r="AS32" i="117"/>
  <c r="AQ32" i="117"/>
  <c r="AP32" i="117"/>
  <c r="AG32" i="117"/>
  <c r="AF32" i="117"/>
  <c r="AE32" i="117"/>
  <c r="AD32" i="117"/>
  <c r="AC32" i="117"/>
  <c r="AB32" i="117"/>
  <c r="AA32" i="117"/>
  <c r="B32" i="117"/>
  <c r="AI32" i="117" s="1"/>
  <c r="A32" i="117"/>
  <c r="CV31" i="117"/>
  <c r="BW31" i="117"/>
  <c r="BV31" i="117"/>
  <c r="BT31" i="117"/>
  <c r="BS31" i="117"/>
  <c r="AU31" i="117"/>
  <c r="AS31" i="117"/>
  <c r="AQ31" i="117"/>
  <c r="AP31" i="117"/>
  <c r="AG31" i="117"/>
  <c r="AF31" i="117"/>
  <c r="AE31" i="117"/>
  <c r="AD31" i="117"/>
  <c r="AC31" i="117"/>
  <c r="AB31" i="117"/>
  <c r="AA31" i="117"/>
  <c r="B31" i="117"/>
  <c r="A31" i="117"/>
  <c r="CV30" i="117"/>
  <c r="BW30" i="117"/>
  <c r="BV30" i="117"/>
  <c r="BT30" i="117"/>
  <c r="BS30" i="117"/>
  <c r="AU30" i="117"/>
  <c r="AS30" i="117"/>
  <c r="AQ30" i="117"/>
  <c r="AP30" i="117"/>
  <c r="AG30" i="117"/>
  <c r="AF30" i="117"/>
  <c r="AE30" i="117"/>
  <c r="AD30" i="117"/>
  <c r="AC30" i="117"/>
  <c r="AB30" i="117"/>
  <c r="AA30" i="117"/>
  <c r="B30" i="117"/>
  <c r="A30" i="117"/>
  <c r="CV29" i="117"/>
  <c r="BW29" i="117"/>
  <c r="BV29" i="117"/>
  <c r="BT29" i="117"/>
  <c r="BS29" i="117"/>
  <c r="AU29" i="117"/>
  <c r="AS29" i="117"/>
  <c r="AQ29" i="117"/>
  <c r="AP29" i="117"/>
  <c r="AG29" i="117"/>
  <c r="AF29" i="117"/>
  <c r="AE29" i="117"/>
  <c r="AD29" i="117"/>
  <c r="AC29" i="117"/>
  <c r="AB29" i="117"/>
  <c r="AA29" i="117"/>
  <c r="B29" i="117"/>
  <c r="AJ29" i="117" s="1"/>
  <c r="A29" i="117"/>
  <c r="CV28" i="117"/>
  <c r="BW28" i="117"/>
  <c r="BV28" i="117"/>
  <c r="BT28" i="117"/>
  <c r="BS28" i="117"/>
  <c r="AU28" i="117"/>
  <c r="AS28" i="117"/>
  <c r="AQ28" i="117"/>
  <c r="AP28" i="117"/>
  <c r="AG28" i="117"/>
  <c r="AF28" i="117"/>
  <c r="AE28" i="117"/>
  <c r="AD28" i="117"/>
  <c r="AC28" i="117"/>
  <c r="AB28" i="117"/>
  <c r="AA28" i="117"/>
  <c r="B28" i="117"/>
  <c r="A28" i="117"/>
  <c r="CV27" i="117"/>
  <c r="BW27" i="117"/>
  <c r="BV27" i="117"/>
  <c r="BT27" i="117"/>
  <c r="BS27" i="117"/>
  <c r="AU27" i="117"/>
  <c r="AS27" i="117"/>
  <c r="AQ27" i="117"/>
  <c r="AP27" i="117"/>
  <c r="AG27" i="117"/>
  <c r="AF27" i="117"/>
  <c r="AE27" i="117"/>
  <c r="AD27" i="117"/>
  <c r="AC27" i="117"/>
  <c r="AB27" i="117"/>
  <c r="AA27" i="117"/>
  <c r="B27" i="117"/>
  <c r="AN27" i="117" s="1"/>
  <c r="A27" i="117"/>
  <c r="CV26" i="117"/>
  <c r="BW26" i="117"/>
  <c r="BV26" i="117"/>
  <c r="BT26" i="117"/>
  <c r="BS26" i="117"/>
  <c r="AU26" i="117"/>
  <c r="AS26" i="117"/>
  <c r="AQ26" i="117"/>
  <c r="AP26" i="117"/>
  <c r="AG26" i="117"/>
  <c r="AF26" i="117"/>
  <c r="AE26" i="117"/>
  <c r="AD26" i="117"/>
  <c r="AC26" i="117"/>
  <c r="AB26" i="117"/>
  <c r="AA26" i="117"/>
  <c r="B26" i="117"/>
  <c r="AK26" i="117" s="1"/>
  <c r="A26" i="117"/>
  <c r="CV25" i="117"/>
  <c r="BW25" i="117"/>
  <c r="BV25" i="117"/>
  <c r="BT25" i="117"/>
  <c r="BS25" i="117"/>
  <c r="AU25" i="117"/>
  <c r="AS25" i="117"/>
  <c r="AQ25" i="117"/>
  <c r="AP25" i="117"/>
  <c r="AG25" i="117"/>
  <c r="AF25" i="117"/>
  <c r="AE25" i="117"/>
  <c r="AD25" i="117"/>
  <c r="AC25" i="117"/>
  <c r="AB25" i="117"/>
  <c r="AA25" i="117"/>
  <c r="B25" i="117"/>
  <c r="AY25" i="117" s="1"/>
  <c r="A25" i="117"/>
  <c r="CV24" i="117"/>
  <c r="BW24" i="117"/>
  <c r="BV24" i="117"/>
  <c r="BT24" i="117"/>
  <c r="BS24" i="117"/>
  <c r="AU24" i="117"/>
  <c r="AS24" i="117"/>
  <c r="AQ24" i="117"/>
  <c r="AP24" i="117"/>
  <c r="AG24" i="117"/>
  <c r="AF24" i="117"/>
  <c r="AE24" i="117"/>
  <c r="AD24" i="117"/>
  <c r="AC24" i="117"/>
  <c r="AB24" i="117"/>
  <c r="AA24" i="117"/>
  <c r="B24" i="117"/>
  <c r="A24" i="117"/>
  <c r="CV23" i="117"/>
  <c r="BW23" i="117"/>
  <c r="BV23" i="117"/>
  <c r="BT23" i="117"/>
  <c r="BS23" i="117"/>
  <c r="AU23" i="117"/>
  <c r="AS23" i="117"/>
  <c r="AQ23" i="117"/>
  <c r="AP23" i="117"/>
  <c r="AG23" i="117"/>
  <c r="AF23" i="117"/>
  <c r="AE23" i="117"/>
  <c r="AD23" i="117"/>
  <c r="AC23" i="117"/>
  <c r="AB23" i="117"/>
  <c r="AA23" i="117"/>
  <c r="B23" i="117"/>
  <c r="AL23" i="117" s="1"/>
  <c r="A23" i="117"/>
  <c r="CV22" i="117"/>
  <c r="BW22" i="117"/>
  <c r="BV22" i="117"/>
  <c r="BT22" i="117"/>
  <c r="BS22" i="117"/>
  <c r="AU22" i="117"/>
  <c r="AS22" i="117"/>
  <c r="AQ22" i="117"/>
  <c r="AP22" i="117"/>
  <c r="AG22" i="117"/>
  <c r="AF22" i="117"/>
  <c r="AE22" i="117"/>
  <c r="AD22" i="117"/>
  <c r="AC22" i="117"/>
  <c r="AB22" i="117"/>
  <c r="AA22" i="117"/>
  <c r="B22" i="117"/>
  <c r="AX22" i="117" s="1"/>
  <c r="A22" i="117"/>
  <c r="CV21" i="117"/>
  <c r="BW21" i="117"/>
  <c r="BV21" i="117"/>
  <c r="BT21" i="117"/>
  <c r="BS21" i="117"/>
  <c r="AU21" i="117"/>
  <c r="AS21" i="117"/>
  <c r="AQ21" i="117"/>
  <c r="AP21" i="117"/>
  <c r="AG21" i="117"/>
  <c r="AF21" i="117"/>
  <c r="AE21" i="117"/>
  <c r="AD21" i="117"/>
  <c r="AC21" i="117"/>
  <c r="AB21" i="117"/>
  <c r="AA21" i="117"/>
  <c r="B21" i="117"/>
  <c r="AN21" i="117" s="1"/>
  <c r="A21" i="117"/>
  <c r="CV20" i="117"/>
  <c r="BW20" i="117"/>
  <c r="BV20" i="117"/>
  <c r="BT20" i="117"/>
  <c r="BS20" i="117"/>
  <c r="AU20" i="117"/>
  <c r="AS20" i="117"/>
  <c r="AQ20" i="117"/>
  <c r="AP20" i="117"/>
  <c r="AG20" i="117"/>
  <c r="AF20" i="117"/>
  <c r="AE20" i="117"/>
  <c r="AD20" i="117"/>
  <c r="AC20" i="117"/>
  <c r="AB20" i="117"/>
  <c r="AA20" i="117"/>
  <c r="B20" i="117"/>
  <c r="AM20" i="117" s="1"/>
  <c r="A20" i="117"/>
  <c r="CV19" i="117"/>
  <c r="BW19" i="117"/>
  <c r="BV19" i="117"/>
  <c r="BT19" i="117"/>
  <c r="BS19" i="117"/>
  <c r="AU19" i="117"/>
  <c r="AS19" i="117"/>
  <c r="AQ19" i="117"/>
  <c r="AP19" i="117"/>
  <c r="AG19" i="117"/>
  <c r="AF19" i="117"/>
  <c r="AE19" i="117"/>
  <c r="AD19" i="117"/>
  <c r="AC19" i="117"/>
  <c r="AB19" i="117"/>
  <c r="AA19" i="117"/>
  <c r="B19" i="117"/>
  <c r="A19" i="117"/>
  <c r="CV18" i="117"/>
  <c r="BW18" i="117"/>
  <c r="BV18" i="117"/>
  <c r="BT18" i="117"/>
  <c r="BS18" i="117"/>
  <c r="AU18" i="117"/>
  <c r="AS18" i="117"/>
  <c r="AQ18" i="117"/>
  <c r="AP18" i="117"/>
  <c r="AG18" i="117"/>
  <c r="AF18" i="117"/>
  <c r="AE18" i="117"/>
  <c r="AD18" i="117"/>
  <c r="AC18" i="117"/>
  <c r="AB18" i="117"/>
  <c r="AA18" i="117"/>
  <c r="B18" i="117"/>
  <c r="AX18" i="117" s="1"/>
  <c r="A18" i="117"/>
  <c r="CV17" i="117"/>
  <c r="BW17" i="117"/>
  <c r="BV17" i="117"/>
  <c r="BT17" i="117"/>
  <c r="BS17" i="117"/>
  <c r="AU17" i="117"/>
  <c r="AS17" i="117"/>
  <c r="AQ17" i="117"/>
  <c r="AP17" i="117"/>
  <c r="AG17" i="117"/>
  <c r="AF17" i="117"/>
  <c r="AE17" i="117"/>
  <c r="AD17" i="117"/>
  <c r="AC17" i="117"/>
  <c r="AB17" i="117"/>
  <c r="AA17" i="117"/>
  <c r="B17" i="117"/>
  <c r="AN17" i="117" s="1"/>
  <c r="A17" i="117"/>
  <c r="CV16" i="117"/>
  <c r="BW16" i="117"/>
  <c r="BV16" i="117"/>
  <c r="BT16" i="117"/>
  <c r="BS16" i="117"/>
  <c r="BK16" i="117"/>
  <c r="AU16" i="117"/>
  <c r="AS16" i="117"/>
  <c r="AQ16" i="117"/>
  <c r="AP16" i="117"/>
  <c r="AG16" i="117"/>
  <c r="AF16" i="117"/>
  <c r="AE16" i="117"/>
  <c r="AD16" i="117"/>
  <c r="AC16" i="117"/>
  <c r="AB16" i="117"/>
  <c r="AA16" i="117"/>
  <c r="B16" i="117"/>
  <c r="A16" i="117"/>
  <c r="CV15" i="117"/>
  <c r="BW15" i="117"/>
  <c r="BV15" i="117"/>
  <c r="BT15" i="117"/>
  <c r="BS15" i="117"/>
  <c r="BR15" i="117" a="1"/>
  <c r="BR15" i="117" s="1"/>
  <c r="BK15" i="117"/>
  <c r="AU15" i="117"/>
  <c r="AS15" i="117"/>
  <c r="AQ15" i="117"/>
  <c r="AP15" i="117"/>
  <c r="AG15" i="117"/>
  <c r="AF15" i="117"/>
  <c r="AE15" i="117"/>
  <c r="AD15" i="117"/>
  <c r="AC15" i="117"/>
  <c r="AB15" i="117"/>
  <c r="AA15" i="117"/>
  <c r="B15" i="117"/>
  <c r="AN15" i="117" s="1"/>
  <c r="A15" i="117"/>
  <c r="CV14" i="117"/>
  <c r="BW14" i="117"/>
  <c r="BV14" i="117"/>
  <c r="BT14" i="117"/>
  <c r="BS14" i="117"/>
  <c r="BR14" i="117" a="1"/>
  <c r="BR14" i="117" s="1"/>
  <c r="BJ14" i="117"/>
  <c r="BJ15" i="117" s="1"/>
  <c r="BJ16" i="117" s="1"/>
  <c r="BJ17" i="117" s="1"/>
  <c r="AU14" i="117"/>
  <c r="AC14" i="117"/>
  <c r="AB14" i="117"/>
  <c r="AA14" i="117"/>
  <c r="B14" i="117"/>
  <c r="AW14" i="117" s="1"/>
  <c r="A14" i="117"/>
  <c r="BL11" i="117"/>
  <c r="CI3" i="117"/>
  <c r="CK3" i="117" s="1"/>
  <c r="AU330" i="116"/>
  <c r="AT330" i="116"/>
  <c r="AS330" i="116"/>
  <c r="AQ330" i="116"/>
  <c r="AP330" i="116"/>
  <c r="AH330" i="116"/>
  <c r="AG330" i="116"/>
  <c r="AF330" i="116"/>
  <c r="AE330" i="116"/>
  <c r="AD330" i="116"/>
  <c r="AC330" i="116"/>
  <c r="AB330" i="116"/>
  <c r="AA330" i="116"/>
  <c r="B330" i="116"/>
  <c r="AZ330" i="116" s="1"/>
  <c r="A330" i="116"/>
  <c r="AZ329" i="116"/>
  <c r="AX329" i="116"/>
  <c r="AW329" i="116"/>
  <c r="AU329" i="116"/>
  <c r="AT329" i="116"/>
  <c r="AS329" i="116"/>
  <c r="AQ329" i="116"/>
  <c r="AP329" i="116"/>
  <c r="AH329" i="116"/>
  <c r="AG329" i="116"/>
  <c r="AF329" i="116"/>
  <c r="AE329" i="116"/>
  <c r="AD329" i="116"/>
  <c r="AC329" i="116"/>
  <c r="AB329" i="116"/>
  <c r="AA329" i="116"/>
  <c r="B329" i="116"/>
  <c r="AO329" i="116" s="1"/>
  <c r="A329" i="116"/>
  <c r="AX328" i="116"/>
  <c r="AV328" i="116"/>
  <c r="AU328" i="116"/>
  <c r="AT328" i="116"/>
  <c r="AS328" i="116"/>
  <c r="AQ328" i="116"/>
  <c r="AP328" i="116"/>
  <c r="AL328" i="116"/>
  <c r="AH328" i="116"/>
  <c r="AG328" i="116"/>
  <c r="AF328" i="116"/>
  <c r="AE328" i="116"/>
  <c r="AD328" i="116"/>
  <c r="AC328" i="116"/>
  <c r="AB328" i="116"/>
  <c r="AA328" i="116"/>
  <c r="B328" i="116"/>
  <c r="AO328" i="116" s="1"/>
  <c r="A328" i="116"/>
  <c r="AU327" i="116"/>
  <c r="AT327" i="116"/>
  <c r="AS327" i="116"/>
  <c r="AQ327" i="116"/>
  <c r="AP327" i="116"/>
  <c r="AH327" i="116"/>
  <c r="AG327" i="116"/>
  <c r="AF327" i="116"/>
  <c r="AE327" i="116"/>
  <c r="AD327" i="116"/>
  <c r="AC327" i="116"/>
  <c r="AB327" i="116"/>
  <c r="AA327" i="116"/>
  <c r="B327" i="116"/>
  <c r="AJ327" i="116" s="1"/>
  <c r="A327" i="116"/>
  <c r="AV326" i="116"/>
  <c r="AU326" i="116"/>
  <c r="AT326" i="116"/>
  <c r="AS326" i="116"/>
  <c r="AQ326" i="116"/>
  <c r="AP326" i="116"/>
  <c r="AO326" i="116"/>
  <c r="AN326" i="116"/>
  <c r="AL326" i="116"/>
  <c r="AK326" i="116"/>
  <c r="AJ326" i="116"/>
  <c r="AI326" i="116"/>
  <c r="AH326" i="116"/>
  <c r="AG326" i="116"/>
  <c r="AF326" i="116"/>
  <c r="AE326" i="116"/>
  <c r="AD326" i="116"/>
  <c r="AC326" i="116"/>
  <c r="AB326" i="116"/>
  <c r="AA326" i="116"/>
  <c r="B326" i="116"/>
  <c r="AZ326" i="116" s="1"/>
  <c r="A326" i="116"/>
  <c r="AZ325" i="116"/>
  <c r="AY325" i="116"/>
  <c r="AU325" i="116"/>
  <c r="AT325" i="116"/>
  <c r="AS325" i="116"/>
  <c r="AQ325" i="116"/>
  <c r="AP325" i="116"/>
  <c r="AO325" i="116"/>
  <c r="AK325" i="116"/>
  <c r="AI325" i="116"/>
  <c r="AH325" i="116"/>
  <c r="AG325" i="116"/>
  <c r="AF325" i="116"/>
  <c r="AE325" i="116"/>
  <c r="AD325" i="116"/>
  <c r="AC325" i="116"/>
  <c r="AB325" i="116"/>
  <c r="AA325" i="116"/>
  <c r="B325" i="116"/>
  <c r="AN325" i="116" s="1"/>
  <c r="A325" i="116"/>
  <c r="AU324" i="116"/>
  <c r="AT324" i="116"/>
  <c r="AS324" i="116"/>
  <c r="AQ324" i="116"/>
  <c r="AP324" i="116"/>
  <c r="AH324" i="116"/>
  <c r="AG324" i="116"/>
  <c r="AF324" i="116"/>
  <c r="AE324" i="116"/>
  <c r="AD324" i="116"/>
  <c r="AC324" i="116"/>
  <c r="AB324" i="116"/>
  <c r="AA324" i="116"/>
  <c r="B324" i="116"/>
  <c r="AZ324" i="116" s="1"/>
  <c r="A324" i="116"/>
  <c r="AU323" i="116"/>
  <c r="AT323" i="116"/>
  <c r="AS323" i="116"/>
  <c r="AQ323" i="116"/>
  <c r="AP323" i="116"/>
  <c r="AH323" i="116"/>
  <c r="AG323" i="116"/>
  <c r="AF323" i="116"/>
  <c r="AE323" i="116"/>
  <c r="AD323" i="116"/>
  <c r="AC323" i="116"/>
  <c r="AB323" i="116"/>
  <c r="AA323" i="116"/>
  <c r="B323" i="116"/>
  <c r="AX323" i="116" s="1"/>
  <c r="A323" i="116"/>
  <c r="AX322" i="116"/>
  <c r="AV322" i="116"/>
  <c r="AU322" i="116"/>
  <c r="AT322" i="116"/>
  <c r="AS322" i="116"/>
  <c r="AQ322" i="116"/>
  <c r="AP322" i="116"/>
  <c r="AN322" i="116"/>
  <c r="AK322" i="116"/>
  <c r="AH322" i="116"/>
  <c r="AG322" i="116"/>
  <c r="AF322" i="116"/>
  <c r="AE322" i="116"/>
  <c r="AD322" i="116"/>
  <c r="AC322" i="116"/>
  <c r="AB322" i="116"/>
  <c r="AA322" i="116"/>
  <c r="B322" i="116"/>
  <c r="AO322" i="116" s="1"/>
  <c r="A322" i="116"/>
  <c r="AU321" i="116"/>
  <c r="AT321" i="116"/>
  <c r="AS321" i="116"/>
  <c r="AQ321" i="116"/>
  <c r="AP321" i="116"/>
  <c r="AH321" i="116"/>
  <c r="AG321" i="116"/>
  <c r="AF321" i="116"/>
  <c r="AE321" i="116"/>
  <c r="AD321" i="116"/>
  <c r="AC321" i="116"/>
  <c r="AB321" i="116"/>
  <c r="AA321" i="116"/>
  <c r="B321" i="116"/>
  <c r="AL321" i="116" s="1"/>
  <c r="A321" i="116"/>
  <c r="AX320" i="116"/>
  <c r="AV320" i="116"/>
  <c r="AU320" i="116"/>
  <c r="AT320" i="116"/>
  <c r="AS320" i="116"/>
  <c r="AQ320" i="116"/>
  <c r="AP320" i="116"/>
  <c r="AI320" i="116"/>
  <c r="AH320" i="116"/>
  <c r="AG320" i="116"/>
  <c r="AF320" i="116"/>
  <c r="AE320" i="116"/>
  <c r="AD320" i="116"/>
  <c r="AC320" i="116"/>
  <c r="AB320" i="116"/>
  <c r="AA320" i="116"/>
  <c r="B320" i="116"/>
  <c r="AZ320" i="116" s="1"/>
  <c r="A320" i="116"/>
  <c r="AZ319" i="116"/>
  <c r="AW319" i="116"/>
  <c r="AV319" i="116"/>
  <c r="AU319" i="116"/>
  <c r="AT319" i="116"/>
  <c r="AS319" i="116"/>
  <c r="AQ319" i="116"/>
  <c r="AP319" i="116"/>
  <c r="AL319" i="116"/>
  <c r="AJ319" i="116"/>
  <c r="AH319" i="116"/>
  <c r="AG319" i="116"/>
  <c r="AF319" i="116"/>
  <c r="AE319" i="116"/>
  <c r="AD319" i="116"/>
  <c r="AC319" i="116"/>
  <c r="AB319" i="116"/>
  <c r="AA319" i="116"/>
  <c r="B319" i="116"/>
  <c r="AO319" i="116" s="1"/>
  <c r="A319" i="116"/>
  <c r="AU318" i="116"/>
  <c r="AT318" i="116"/>
  <c r="AS318" i="116"/>
  <c r="AQ318" i="116"/>
  <c r="AP318" i="116"/>
  <c r="AH318" i="116"/>
  <c r="AG318" i="116"/>
  <c r="AF318" i="116"/>
  <c r="AE318" i="116"/>
  <c r="AD318" i="116"/>
  <c r="AC318" i="116"/>
  <c r="AB318" i="116"/>
  <c r="AA318" i="116"/>
  <c r="B318" i="116"/>
  <c r="AZ318" i="116" s="1"/>
  <c r="A318" i="116"/>
  <c r="AU317" i="116"/>
  <c r="AT317" i="116"/>
  <c r="AS317" i="116"/>
  <c r="AQ317" i="116"/>
  <c r="AP317" i="116"/>
  <c r="AH317" i="116"/>
  <c r="AG317" i="116"/>
  <c r="AF317" i="116"/>
  <c r="AE317" i="116"/>
  <c r="AD317" i="116"/>
  <c r="AC317" i="116"/>
  <c r="AB317" i="116"/>
  <c r="AA317" i="116"/>
  <c r="B317" i="116"/>
  <c r="AY317" i="116" s="1"/>
  <c r="A317" i="116"/>
  <c r="AY316" i="116"/>
  <c r="AW316" i="116"/>
  <c r="AV316" i="116"/>
  <c r="AU316" i="116"/>
  <c r="AT316" i="116"/>
  <c r="AS316" i="116"/>
  <c r="AQ316" i="116"/>
  <c r="AP316" i="116"/>
  <c r="AM316" i="116"/>
  <c r="AL316" i="116"/>
  <c r="AH316" i="116"/>
  <c r="AG316" i="116"/>
  <c r="AF316" i="116"/>
  <c r="AE316" i="116"/>
  <c r="AD316" i="116"/>
  <c r="AC316" i="116"/>
  <c r="AB316" i="116"/>
  <c r="AA316" i="116"/>
  <c r="B316" i="116"/>
  <c r="AO316" i="116" s="1"/>
  <c r="A316" i="116"/>
  <c r="AU315" i="116"/>
  <c r="AT315" i="116"/>
  <c r="AS315" i="116"/>
  <c r="AQ315" i="116"/>
  <c r="AP315" i="116"/>
  <c r="AH315" i="116"/>
  <c r="AG315" i="116"/>
  <c r="AF315" i="116"/>
  <c r="AE315" i="116"/>
  <c r="AD315" i="116"/>
  <c r="AC315" i="116"/>
  <c r="AB315" i="116"/>
  <c r="AA315" i="116"/>
  <c r="B315" i="116"/>
  <c r="AN315" i="116" s="1"/>
  <c r="A315" i="116"/>
  <c r="AZ314" i="116"/>
  <c r="AX314" i="116"/>
  <c r="AV314" i="116"/>
  <c r="AU314" i="116"/>
  <c r="AT314" i="116"/>
  <c r="AS314" i="116"/>
  <c r="AQ314" i="116"/>
  <c r="AP314" i="116"/>
  <c r="AO314" i="116"/>
  <c r="AM314" i="116"/>
  <c r="AL314" i="116"/>
  <c r="AK314" i="116"/>
  <c r="AJ314" i="116"/>
  <c r="AH314" i="116"/>
  <c r="AG314" i="116"/>
  <c r="AF314" i="116"/>
  <c r="AE314" i="116"/>
  <c r="AD314" i="116"/>
  <c r="AC314" i="116"/>
  <c r="AB314" i="116"/>
  <c r="AA314" i="116"/>
  <c r="B314" i="116"/>
  <c r="AI314" i="116" s="1"/>
  <c r="A314" i="116"/>
  <c r="AX313" i="116"/>
  <c r="AU313" i="116"/>
  <c r="AT313" i="116"/>
  <c r="AS313" i="116"/>
  <c r="AQ313" i="116"/>
  <c r="AP313" i="116"/>
  <c r="AN313" i="116"/>
  <c r="AJ313" i="116"/>
  <c r="AI313" i="116"/>
  <c r="AH313" i="116"/>
  <c r="AG313" i="116"/>
  <c r="AF313" i="116"/>
  <c r="AE313" i="116"/>
  <c r="AD313" i="116"/>
  <c r="AC313" i="116"/>
  <c r="AB313" i="116"/>
  <c r="AA313" i="116"/>
  <c r="B313" i="116"/>
  <c r="AZ313" i="116" s="1"/>
  <c r="A313" i="116"/>
  <c r="AU312" i="116"/>
  <c r="AT312" i="116"/>
  <c r="AS312" i="116"/>
  <c r="AQ312" i="116"/>
  <c r="AP312" i="116"/>
  <c r="AH312" i="116"/>
  <c r="AG312" i="116"/>
  <c r="AF312" i="116"/>
  <c r="AE312" i="116"/>
  <c r="AD312" i="116"/>
  <c r="AC312" i="116"/>
  <c r="AB312" i="116"/>
  <c r="AA312" i="116"/>
  <c r="B312" i="116"/>
  <c r="A312" i="116"/>
  <c r="AU311" i="116"/>
  <c r="AT311" i="116"/>
  <c r="AS311" i="116"/>
  <c r="AQ311" i="116"/>
  <c r="AP311" i="116"/>
  <c r="AH311" i="116"/>
  <c r="AG311" i="116"/>
  <c r="AF311" i="116"/>
  <c r="AE311" i="116"/>
  <c r="AD311" i="116"/>
  <c r="AC311" i="116"/>
  <c r="AB311" i="116"/>
  <c r="AA311" i="116"/>
  <c r="B311" i="116"/>
  <c r="A311" i="116"/>
  <c r="AY310" i="116"/>
  <c r="AX310" i="116"/>
  <c r="AU310" i="116"/>
  <c r="AT310" i="116"/>
  <c r="AS310" i="116"/>
  <c r="AQ310" i="116"/>
  <c r="AP310" i="116"/>
  <c r="AO310" i="116"/>
  <c r="AK310" i="116"/>
  <c r="AH310" i="116"/>
  <c r="AG310" i="116"/>
  <c r="AF310" i="116"/>
  <c r="AE310" i="116"/>
  <c r="AD310" i="116"/>
  <c r="AC310" i="116"/>
  <c r="AB310" i="116"/>
  <c r="AA310" i="116"/>
  <c r="B310" i="116"/>
  <c r="AV310" i="116" s="1"/>
  <c r="A310" i="116"/>
  <c r="AU309" i="116"/>
  <c r="AT309" i="116"/>
  <c r="AS309" i="116"/>
  <c r="AQ309" i="116"/>
  <c r="AP309" i="116"/>
  <c r="AH309" i="116"/>
  <c r="AG309" i="116"/>
  <c r="AF309" i="116"/>
  <c r="AE309" i="116"/>
  <c r="AD309" i="116"/>
  <c r="AC309" i="116"/>
  <c r="AB309" i="116"/>
  <c r="AA309" i="116"/>
  <c r="B309" i="116"/>
  <c r="AO309" i="116" s="1"/>
  <c r="A309" i="116"/>
  <c r="AV308" i="116"/>
  <c r="AU308" i="116"/>
  <c r="AT308" i="116"/>
  <c r="AS308" i="116"/>
  <c r="AQ308" i="116"/>
  <c r="AP308" i="116"/>
  <c r="AL308" i="116"/>
  <c r="AH308" i="116"/>
  <c r="AG308" i="116"/>
  <c r="AF308" i="116"/>
  <c r="AE308" i="116"/>
  <c r="AD308" i="116"/>
  <c r="AC308" i="116"/>
  <c r="AB308" i="116"/>
  <c r="AA308" i="116"/>
  <c r="B308" i="116"/>
  <c r="AK308" i="116" s="1"/>
  <c r="A308" i="116"/>
  <c r="AW307" i="116"/>
  <c r="AU307" i="116"/>
  <c r="AT307" i="116"/>
  <c r="AS307" i="116"/>
  <c r="AQ307" i="116"/>
  <c r="AP307" i="116"/>
  <c r="AN307" i="116"/>
  <c r="AM307" i="116"/>
  <c r="AH307" i="116"/>
  <c r="AG307" i="116"/>
  <c r="AF307" i="116"/>
  <c r="AE307" i="116"/>
  <c r="AD307" i="116"/>
  <c r="AC307" i="116"/>
  <c r="AB307" i="116"/>
  <c r="AA307" i="116"/>
  <c r="B307" i="116"/>
  <c r="AZ307" i="116" s="1"/>
  <c r="A307" i="116"/>
  <c r="AZ306" i="116"/>
  <c r="AY306" i="116"/>
  <c r="AX306" i="116"/>
  <c r="AW306" i="116"/>
  <c r="AV306" i="116"/>
  <c r="AU306" i="116"/>
  <c r="AT306" i="116"/>
  <c r="AS306" i="116"/>
  <c r="AQ306" i="116"/>
  <c r="AP306" i="116"/>
  <c r="AH306" i="116"/>
  <c r="AG306" i="116"/>
  <c r="AF306" i="116"/>
  <c r="AE306" i="116"/>
  <c r="AD306" i="116"/>
  <c r="AC306" i="116"/>
  <c r="AB306" i="116"/>
  <c r="AA306" i="116"/>
  <c r="B306" i="116"/>
  <c r="AI306" i="116" s="1"/>
  <c r="A306" i="116"/>
  <c r="AU305" i="116"/>
  <c r="AT305" i="116"/>
  <c r="AS305" i="116"/>
  <c r="AQ305" i="116"/>
  <c r="AP305" i="116"/>
  <c r="AL305" i="116"/>
  <c r="AH305" i="116"/>
  <c r="AG305" i="116"/>
  <c r="AF305" i="116"/>
  <c r="AE305" i="116"/>
  <c r="AD305" i="116"/>
  <c r="AC305" i="116"/>
  <c r="AB305" i="116"/>
  <c r="AA305" i="116"/>
  <c r="B305" i="116"/>
  <c r="AZ305" i="116" s="1"/>
  <c r="A305" i="116"/>
  <c r="AU304" i="116"/>
  <c r="AT304" i="116"/>
  <c r="AS304" i="116"/>
  <c r="AQ304" i="116"/>
  <c r="AP304" i="116"/>
  <c r="AH304" i="116"/>
  <c r="AG304" i="116"/>
  <c r="AF304" i="116"/>
  <c r="AE304" i="116"/>
  <c r="AD304" i="116"/>
  <c r="AC304" i="116"/>
  <c r="AB304" i="116"/>
  <c r="AA304" i="116"/>
  <c r="B304" i="116"/>
  <c r="AX304" i="116" s="1"/>
  <c r="A304" i="116"/>
  <c r="AZ303" i="116"/>
  <c r="AY303" i="116"/>
  <c r="AX303" i="116"/>
  <c r="AW303" i="116"/>
  <c r="AV303" i="116"/>
  <c r="AU303" i="116"/>
  <c r="AT303" i="116"/>
  <c r="AS303" i="116"/>
  <c r="AQ303" i="116"/>
  <c r="AP303" i="116"/>
  <c r="AO303" i="116"/>
  <c r="AL303" i="116"/>
  <c r="AJ303" i="116"/>
  <c r="AH303" i="116"/>
  <c r="AG303" i="116"/>
  <c r="AF303" i="116"/>
  <c r="AE303" i="116"/>
  <c r="AD303" i="116"/>
  <c r="AC303" i="116"/>
  <c r="AB303" i="116"/>
  <c r="AA303" i="116"/>
  <c r="B303" i="116"/>
  <c r="AN303" i="116" s="1"/>
  <c r="A303" i="116"/>
  <c r="AY302" i="116"/>
  <c r="AX302" i="116"/>
  <c r="AW302" i="116"/>
  <c r="AV302" i="116"/>
  <c r="AU302" i="116"/>
  <c r="AT302" i="116"/>
  <c r="AS302" i="116"/>
  <c r="AQ302" i="116"/>
  <c r="AP302" i="116"/>
  <c r="AO302" i="116"/>
  <c r="AN302" i="116"/>
  <c r="AL302" i="116"/>
  <c r="AJ302" i="116"/>
  <c r="AH302" i="116"/>
  <c r="AG302" i="116"/>
  <c r="AF302" i="116"/>
  <c r="AE302" i="116"/>
  <c r="AD302" i="116"/>
  <c r="AC302" i="116"/>
  <c r="AB302" i="116"/>
  <c r="AA302" i="116"/>
  <c r="B302" i="116"/>
  <c r="AM302" i="116" s="1"/>
  <c r="A302" i="116"/>
  <c r="AU301" i="116"/>
  <c r="AT301" i="116"/>
  <c r="AS301" i="116"/>
  <c r="AQ301" i="116"/>
  <c r="AP301" i="116"/>
  <c r="AH301" i="116"/>
  <c r="AG301" i="116"/>
  <c r="AF301" i="116"/>
  <c r="AE301" i="116"/>
  <c r="AD301" i="116"/>
  <c r="AC301" i="116"/>
  <c r="AB301" i="116"/>
  <c r="AA301" i="116"/>
  <c r="B301" i="116"/>
  <c r="AZ301" i="116" s="1"/>
  <c r="A301" i="116"/>
  <c r="AU300" i="116"/>
  <c r="AT300" i="116"/>
  <c r="AS300" i="116"/>
  <c r="AQ300" i="116"/>
  <c r="AP300" i="116"/>
  <c r="AH300" i="116"/>
  <c r="AG300" i="116"/>
  <c r="AF300" i="116"/>
  <c r="AE300" i="116"/>
  <c r="AD300" i="116"/>
  <c r="AC300" i="116"/>
  <c r="AB300" i="116"/>
  <c r="AA300" i="116"/>
  <c r="B300" i="116"/>
  <c r="AZ300" i="116" s="1"/>
  <c r="A300" i="116"/>
  <c r="AU299" i="116"/>
  <c r="AT299" i="116"/>
  <c r="AS299" i="116"/>
  <c r="AQ299" i="116"/>
  <c r="AP299" i="116"/>
  <c r="AN299" i="116"/>
  <c r="AH299" i="116"/>
  <c r="AG299" i="116"/>
  <c r="AF299" i="116"/>
  <c r="AE299" i="116"/>
  <c r="AD299" i="116"/>
  <c r="AC299" i="116"/>
  <c r="AB299" i="116"/>
  <c r="AA299" i="116"/>
  <c r="B299" i="116"/>
  <c r="AZ299" i="116" s="1"/>
  <c r="A299" i="116"/>
  <c r="AU298" i="116"/>
  <c r="AT298" i="116"/>
  <c r="AS298" i="116"/>
  <c r="AQ298" i="116"/>
  <c r="AP298" i="116"/>
  <c r="AH298" i="116"/>
  <c r="AG298" i="116"/>
  <c r="AF298" i="116"/>
  <c r="AE298" i="116"/>
  <c r="AD298" i="116"/>
  <c r="AC298" i="116"/>
  <c r="AB298" i="116"/>
  <c r="AA298" i="116"/>
  <c r="B298" i="116"/>
  <c r="AY298" i="116" s="1"/>
  <c r="A298" i="116"/>
  <c r="AZ297" i="116"/>
  <c r="AX297" i="116"/>
  <c r="AV297" i="116"/>
  <c r="AU297" i="116"/>
  <c r="AT297" i="116"/>
  <c r="AS297" i="116"/>
  <c r="AQ297" i="116"/>
  <c r="AP297" i="116"/>
  <c r="AH297" i="116"/>
  <c r="AG297" i="116"/>
  <c r="AF297" i="116"/>
  <c r="AE297" i="116"/>
  <c r="AD297" i="116"/>
  <c r="AC297" i="116"/>
  <c r="AB297" i="116"/>
  <c r="AA297" i="116"/>
  <c r="B297" i="116"/>
  <c r="AO297" i="116" s="1"/>
  <c r="A297" i="116"/>
  <c r="AZ296" i="116"/>
  <c r="AY296" i="116"/>
  <c r="AX296" i="116"/>
  <c r="AW296" i="116"/>
  <c r="AV296" i="116"/>
  <c r="AU296" i="116"/>
  <c r="AT296" i="116"/>
  <c r="AS296" i="116"/>
  <c r="AQ296" i="116"/>
  <c r="AP296" i="116"/>
  <c r="AN296" i="116"/>
  <c r="AL296" i="116"/>
  <c r="AJ296" i="116"/>
  <c r="AI296" i="116"/>
  <c r="AH296" i="116"/>
  <c r="AG296" i="116"/>
  <c r="AF296" i="116"/>
  <c r="AE296" i="116"/>
  <c r="AD296" i="116"/>
  <c r="AC296" i="116"/>
  <c r="AB296" i="116"/>
  <c r="AA296" i="116"/>
  <c r="B296" i="116"/>
  <c r="AO296" i="116" s="1"/>
  <c r="A296" i="116"/>
  <c r="AW295" i="116"/>
  <c r="AU295" i="116"/>
  <c r="AT295" i="116"/>
  <c r="AS295" i="116"/>
  <c r="AQ295" i="116"/>
  <c r="AP295" i="116"/>
  <c r="AO295" i="116"/>
  <c r="AN295" i="116"/>
  <c r="AH295" i="116"/>
  <c r="AG295" i="116"/>
  <c r="AF295" i="116"/>
  <c r="AE295" i="116"/>
  <c r="AD295" i="116"/>
  <c r="AC295" i="116"/>
  <c r="AB295" i="116"/>
  <c r="AA295" i="116"/>
  <c r="B295" i="116"/>
  <c r="AJ295" i="116" s="1"/>
  <c r="A295" i="116"/>
  <c r="AV294" i="116"/>
  <c r="AU294" i="116"/>
  <c r="AT294" i="116"/>
  <c r="AS294" i="116"/>
  <c r="AQ294" i="116"/>
  <c r="AP294" i="116"/>
  <c r="AL294" i="116"/>
  <c r="AK294" i="116"/>
  <c r="AJ294" i="116"/>
  <c r="AI294" i="116"/>
  <c r="AH294" i="116"/>
  <c r="AG294" i="116"/>
  <c r="AF294" i="116"/>
  <c r="AE294" i="116"/>
  <c r="AD294" i="116"/>
  <c r="AC294" i="116"/>
  <c r="AB294" i="116"/>
  <c r="AA294" i="116"/>
  <c r="B294" i="116"/>
  <c r="AZ294" i="116" s="1"/>
  <c r="A294" i="116"/>
  <c r="AY293" i="116"/>
  <c r="AX293" i="116"/>
  <c r="AW293" i="116"/>
  <c r="AV293" i="116"/>
  <c r="AU293" i="116"/>
  <c r="AT293" i="116"/>
  <c r="AS293" i="116"/>
  <c r="AQ293" i="116"/>
  <c r="AP293" i="116"/>
  <c r="AO293" i="116"/>
  <c r="AN293" i="116"/>
  <c r="AM293" i="116"/>
  <c r="AL293" i="116"/>
  <c r="AK293" i="116"/>
  <c r="AJ293" i="116"/>
  <c r="AH293" i="116"/>
  <c r="AG293" i="116"/>
  <c r="AF293" i="116"/>
  <c r="AE293" i="116"/>
  <c r="AD293" i="116"/>
  <c r="AC293" i="116"/>
  <c r="AB293" i="116"/>
  <c r="AA293" i="116"/>
  <c r="B293" i="116"/>
  <c r="AI293" i="116" s="1"/>
  <c r="A293" i="116"/>
  <c r="AU292" i="116"/>
  <c r="AT292" i="116"/>
  <c r="AS292" i="116"/>
  <c r="AQ292" i="116"/>
  <c r="AP292" i="116"/>
  <c r="AH292" i="116"/>
  <c r="AG292" i="116"/>
  <c r="AF292" i="116"/>
  <c r="AE292" i="116"/>
  <c r="AD292" i="116"/>
  <c r="AC292" i="116"/>
  <c r="AB292" i="116"/>
  <c r="AA292" i="116"/>
  <c r="B292" i="116"/>
  <c r="AZ292" i="116" s="1"/>
  <c r="A292" i="116"/>
  <c r="AX291" i="116"/>
  <c r="AV291" i="116"/>
  <c r="AU291" i="116"/>
  <c r="AT291" i="116"/>
  <c r="AS291" i="116"/>
  <c r="AQ291" i="116"/>
  <c r="AP291" i="116"/>
  <c r="AH291" i="116"/>
  <c r="AG291" i="116"/>
  <c r="AF291" i="116"/>
  <c r="AE291" i="116"/>
  <c r="AD291" i="116"/>
  <c r="AC291" i="116"/>
  <c r="AB291" i="116"/>
  <c r="AA291" i="116"/>
  <c r="B291" i="116"/>
  <c r="AK291" i="116" s="1"/>
  <c r="A291" i="116"/>
  <c r="AZ290" i="116"/>
  <c r="AV290" i="116"/>
  <c r="AU290" i="116"/>
  <c r="AT290" i="116"/>
  <c r="AS290" i="116"/>
  <c r="AQ290" i="116"/>
  <c r="AP290" i="116"/>
  <c r="AH290" i="116"/>
  <c r="AG290" i="116"/>
  <c r="AF290" i="116"/>
  <c r="AE290" i="116"/>
  <c r="AD290" i="116"/>
  <c r="AC290" i="116"/>
  <c r="AB290" i="116"/>
  <c r="AA290" i="116"/>
  <c r="B290" i="116"/>
  <c r="AO290" i="116" s="1"/>
  <c r="A290" i="116"/>
  <c r="AW289" i="116"/>
  <c r="AU289" i="116"/>
  <c r="AT289" i="116"/>
  <c r="AS289" i="116"/>
  <c r="AQ289" i="116"/>
  <c r="AP289" i="116"/>
  <c r="AO289" i="116"/>
  <c r="AH289" i="116"/>
  <c r="AG289" i="116"/>
  <c r="AF289" i="116"/>
  <c r="AE289" i="116"/>
  <c r="AD289" i="116"/>
  <c r="AC289" i="116"/>
  <c r="AB289" i="116"/>
  <c r="AA289" i="116"/>
  <c r="B289" i="116"/>
  <c r="AL289" i="116" s="1"/>
  <c r="A289" i="116"/>
  <c r="AY288" i="116"/>
  <c r="AX288" i="116"/>
  <c r="AW288" i="116"/>
  <c r="AV288" i="116"/>
  <c r="AU288" i="116"/>
  <c r="AT288" i="116"/>
  <c r="AS288" i="116"/>
  <c r="AQ288" i="116"/>
  <c r="AP288" i="116"/>
  <c r="AN288" i="116"/>
  <c r="AL288" i="116"/>
  <c r="AK288" i="116"/>
  <c r="AJ288" i="116"/>
  <c r="AH288" i="116"/>
  <c r="AG288" i="116"/>
  <c r="AF288" i="116"/>
  <c r="AE288" i="116"/>
  <c r="AD288" i="116"/>
  <c r="AC288" i="116"/>
  <c r="AB288" i="116"/>
  <c r="AA288" i="116"/>
  <c r="B288" i="116"/>
  <c r="AZ288" i="116" s="1"/>
  <c r="A288" i="116"/>
  <c r="AY287" i="116"/>
  <c r="AX287" i="116"/>
  <c r="AV287" i="116"/>
  <c r="AU287" i="116"/>
  <c r="AT287" i="116"/>
  <c r="AS287" i="116"/>
  <c r="AQ287" i="116"/>
  <c r="AP287" i="116"/>
  <c r="AO287" i="116"/>
  <c r="AN287" i="116"/>
  <c r="AJ287" i="116"/>
  <c r="AI287" i="116"/>
  <c r="AH287" i="116"/>
  <c r="AG287" i="116"/>
  <c r="AF287" i="116"/>
  <c r="AE287" i="116"/>
  <c r="AD287" i="116"/>
  <c r="AC287" i="116"/>
  <c r="AB287" i="116"/>
  <c r="AA287" i="116"/>
  <c r="B287" i="116"/>
  <c r="AZ287" i="116" s="1"/>
  <c r="A287" i="116"/>
  <c r="AU286" i="116"/>
  <c r="AT286" i="116"/>
  <c r="AS286" i="116"/>
  <c r="AQ286" i="116"/>
  <c r="AP286" i="116"/>
  <c r="AH286" i="116"/>
  <c r="AG286" i="116"/>
  <c r="AF286" i="116"/>
  <c r="AE286" i="116"/>
  <c r="AD286" i="116"/>
  <c r="AC286" i="116"/>
  <c r="AB286" i="116"/>
  <c r="AA286" i="116"/>
  <c r="B286" i="116"/>
  <c r="AZ286" i="116" s="1"/>
  <c r="A286" i="116"/>
  <c r="AZ285" i="116"/>
  <c r="AU285" i="116"/>
  <c r="AT285" i="116"/>
  <c r="AS285" i="116"/>
  <c r="AQ285" i="116"/>
  <c r="AP285" i="116"/>
  <c r="AM285" i="116"/>
  <c r="AH285" i="116"/>
  <c r="AG285" i="116"/>
  <c r="AF285" i="116"/>
  <c r="AE285" i="116"/>
  <c r="AD285" i="116"/>
  <c r="AC285" i="116"/>
  <c r="AB285" i="116"/>
  <c r="AA285" i="116"/>
  <c r="B285" i="116"/>
  <c r="AX285" i="116" s="1"/>
  <c r="A285" i="116"/>
  <c r="AY284" i="116"/>
  <c r="AW284" i="116"/>
  <c r="AV284" i="116"/>
  <c r="AU284" i="116"/>
  <c r="AT284" i="116"/>
  <c r="AS284" i="116"/>
  <c r="AQ284" i="116"/>
  <c r="AP284" i="116"/>
  <c r="AH284" i="116"/>
  <c r="AG284" i="116"/>
  <c r="AF284" i="116"/>
  <c r="AE284" i="116"/>
  <c r="AD284" i="116"/>
  <c r="AC284" i="116"/>
  <c r="AB284" i="116"/>
  <c r="AA284" i="116"/>
  <c r="B284" i="116"/>
  <c r="AO284" i="116" s="1"/>
  <c r="A284" i="116"/>
  <c r="AU283" i="116"/>
  <c r="AT283" i="116"/>
  <c r="AS283" i="116"/>
  <c r="AQ283" i="116"/>
  <c r="AP283" i="116"/>
  <c r="AH283" i="116"/>
  <c r="AG283" i="116"/>
  <c r="AF283" i="116"/>
  <c r="AE283" i="116"/>
  <c r="AD283" i="116"/>
  <c r="AC283" i="116"/>
  <c r="AB283" i="116"/>
  <c r="AA283" i="116"/>
  <c r="B283" i="116"/>
  <c r="AN283" i="116" s="1"/>
  <c r="A283" i="116"/>
  <c r="AZ282" i="116"/>
  <c r="AY282" i="116"/>
  <c r="AU282" i="116"/>
  <c r="AT282" i="116"/>
  <c r="AS282" i="116"/>
  <c r="AQ282" i="116"/>
  <c r="AP282" i="116"/>
  <c r="AH282" i="116"/>
  <c r="AG282" i="116"/>
  <c r="AF282" i="116"/>
  <c r="AE282" i="116"/>
  <c r="AD282" i="116"/>
  <c r="AC282" i="116"/>
  <c r="AB282" i="116"/>
  <c r="AA282" i="116"/>
  <c r="B282" i="116"/>
  <c r="AI282" i="116" s="1"/>
  <c r="A282" i="116"/>
  <c r="AZ281" i="116"/>
  <c r="AV281" i="116"/>
  <c r="AU281" i="116"/>
  <c r="AT281" i="116"/>
  <c r="AS281" i="116"/>
  <c r="AQ281" i="116"/>
  <c r="AP281" i="116"/>
  <c r="AO281" i="116"/>
  <c r="AJ281" i="116"/>
  <c r="AI281" i="116"/>
  <c r="AH281" i="116"/>
  <c r="AG281" i="116"/>
  <c r="AF281" i="116"/>
  <c r="AE281" i="116"/>
  <c r="AD281" i="116"/>
  <c r="AC281" i="116"/>
  <c r="AB281" i="116"/>
  <c r="AA281" i="116"/>
  <c r="B281" i="116"/>
  <c r="AY281" i="116" s="1"/>
  <c r="A281" i="116"/>
  <c r="AU280" i="116"/>
  <c r="AT280" i="116"/>
  <c r="AS280" i="116"/>
  <c r="AQ280" i="116"/>
  <c r="AP280" i="116"/>
  <c r="AH280" i="116"/>
  <c r="AG280" i="116"/>
  <c r="AF280" i="116"/>
  <c r="AE280" i="116"/>
  <c r="AD280" i="116"/>
  <c r="AC280" i="116"/>
  <c r="AB280" i="116"/>
  <c r="AA280" i="116"/>
  <c r="B280" i="116"/>
  <c r="A280" i="116"/>
  <c r="AZ279" i="116"/>
  <c r="AY279" i="116"/>
  <c r="AU279" i="116"/>
  <c r="AT279" i="116"/>
  <c r="AS279" i="116"/>
  <c r="AQ279" i="116"/>
  <c r="AP279" i="116"/>
  <c r="AO279" i="116"/>
  <c r="AJ279" i="116"/>
  <c r="AH279" i="116"/>
  <c r="AG279" i="116"/>
  <c r="AF279" i="116"/>
  <c r="AE279" i="116"/>
  <c r="AD279" i="116"/>
  <c r="AC279" i="116"/>
  <c r="AB279" i="116"/>
  <c r="AA279" i="116"/>
  <c r="B279" i="116"/>
  <c r="A279" i="116"/>
  <c r="AU278" i="116"/>
  <c r="AT278" i="116"/>
  <c r="AS278" i="116"/>
  <c r="AQ278" i="116"/>
  <c r="AP278" i="116"/>
  <c r="AH278" i="116"/>
  <c r="AG278" i="116"/>
  <c r="AF278" i="116"/>
  <c r="AE278" i="116"/>
  <c r="AD278" i="116"/>
  <c r="AC278" i="116"/>
  <c r="AB278" i="116"/>
  <c r="AA278" i="116"/>
  <c r="B278" i="116"/>
  <c r="A278" i="116"/>
  <c r="AY277" i="116"/>
  <c r="AX277" i="116"/>
  <c r="AW277" i="116"/>
  <c r="AU277" i="116"/>
  <c r="AT277" i="116"/>
  <c r="AS277" i="116"/>
  <c r="AQ277" i="116"/>
  <c r="AP277" i="116"/>
  <c r="AH277" i="116"/>
  <c r="AG277" i="116"/>
  <c r="AF277" i="116"/>
  <c r="AE277" i="116"/>
  <c r="AD277" i="116"/>
  <c r="AC277" i="116"/>
  <c r="AB277" i="116"/>
  <c r="AA277" i="116"/>
  <c r="B277" i="116"/>
  <c r="A277" i="116"/>
  <c r="AW276" i="116"/>
  <c r="AU276" i="116"/>
  <c r="AT276" i="116"/>
  <c r="AS276" i="116"/>
  <c r="AQ276" i="116"/>
  <c r="AP276" i="116"/>
  <c r="AO276" i="116"/>
  <c r="AM276" i="116"/>
  <c r="AL276" i="116"/>
  <c r="AJ276" i="116"/>
  <c r="AI276" i="116"/>
  <c r="AH276" i="116"/>
  <c r="AG276" i="116"/>
  <c r="AF276" i="116"/>
  <c r="AE276" i="116"/>
  <c r="AD276" i="116"/>
  <c r="AC276" i="116"/>
  <c r="AB276" i="116"/>
  <c r="AA276" i="116"/>
  <c r="B276" i="116"/>
  <c r="AV276" i="116" s="1"/>
  <c r="A276" i="116"/>
  <c r="AU275" i="116"/>
  <c r="AT275" i="116"/>
  <c r="AS275" i="116"/>
  <c r="AQ275" i="116"/>
  <c r="AP275" i="116"/>
  <c r="AH275" i="116"/>
  <c r="AG275" i="116"/>
  <c r="AF275" i="116"/>
  <c r="AE275" i="116"/>
  <c r="AD275" i="116"/>
  <c r="AC275" i="116"/>
  <c r="AB275" i="116"/>
  <c r="AA275" i="116"/>
  <c r="B275" i="116"/>
  <c r="AZ275" i="116" s="1"/>
  <c r="A275" i="116"/>
  <c r="AW274" i="116"/>
  <c r="AU274" i="116"/>
  <c r="AT274" i="116"/>
  <c r="AS274" i="116"/>
  <c r="AQ274" i="116"/>
  <c r="AP274" i="116"/>
  <c r="AH274" i="116"/>
  <c r="AG274" i="116"/>
  <c r="AF274" i="116"/>
  <c r="AE274" i="116"/>
  <c r="AD274" i="116"/>
  <c r="AC274" i="116"/>
  <c r="AB274" i="116"/>
  <c r="AA274" i="116"/>
  <c r="B274" i="116"/>
  <c r="A274" i="116"/>
  <c r="AU273" i="116"/>
  <c r="AT273" i="116"/>
  <c r="AS273" i="116"/>
  <c r="AQ273" i="116"/>
  <c r="AP273" i="116"/>
  <c r="AH273" i="116"/>
  <c r="AG273" i="116"/>
  <c r="AF273" i="116"/>
  <c r="AE273" i="116"/>
  <c r="AD273" i="116"/>
  <c r="AC273" i="116"/>
  <c r="AB273" i="116"/>
  <c r="AA273" i="116"/>
  <c r="B273" i="116"/>
  <c r="AM273" i="116" s="1"/>
  <c r="A273" i="116"/>
  <c r="AU272" i="116"/>
  <c r="AT272" i="116"/>
  <c r="AS272" i="116"/>
  <c r="AQ272" i="116"/>
  <c r="AP272" i="116"/>
  <c r="AH272" i="116"/>
  <c r="AG272" i="116"/>
  <c r="AF272" i="116"/>
  <c r="AE272" i="116"/>
  <c r="AD272" i="116"/>
  <c r="AC272" i="116"/>
  <c r="AB272" i="116"/>
  <c r="AA272" i="116"/>
  <c r="B272" i="116"/>
  <c r="AX272" i="116" s="1"/>
  <c r="A272" i="116"/>
  <c r="AY271" i="116"/>
  <c r="AX271" i="116"/>
  <c r="AW271" i="116"/>
  <c r="AV271" i="116"/>
  <c r="AU271" i="116"/>
  <c r="AT271" i="116"/>
  <c r="AS271" i="116"/>
  <c r="AQ271" i="116"/>
  <c r="AP271" i="116"/>
  <c r="AM271" i="116"/>
  <c r="AK271" i="116"/>
  <c r="AJ271" i="116"/>
  <c r="AH271" i="116"/>
  <c r="AG271" i="116"/>
  <c r="AF271" i="116"/>
  <c r="AE271" i="116"/>
  <c r="AD271" i="116"/>
  <c r="AC271" i="116"/>
  <c r="AB271" i="116"/>
  <c r="AA271" i="116"/>
  <c r="B271" i="116"/>
  <c r="AI271" i="116" s="1"/>
  <c r="A271" i="116"/>
  <c r="AY270" i="116"/>
  <c r="AV270" i="116"/>
  <c r="AU270" i="116"/>
  <c r="AT270" i="116"/>
  <c r="AS270" i="116"/>
  <c r="AQ270" i="116"/>
  <c r="AP270" i="116"/>
  <c r="AO270" i="116"/>
  <c r="AN270" i="116"/>
  <c r="AL270" i="116"/>
  <c r="AK270" i="116"/>
  <c r="AJ270" i="116"/>
  <c r="AI270" i="116"/>
  <c r="AH270" i="116"/>
  <c r="AG270" i="116"/>
  <c r="AF270" i="116"/>
  <c r="AE270" i="116"/>
  <c r="AD270" i="116"/>
  <c r="AC270" i="116"/>
  <c r="AB270" i="116"/>
  <c r="AA270" i="116"/>
  <c r="B270" i="116"/>
  <c r="AM270" i="116" s="1"/>
  <c r="A270" i="116"/>
  <c r="AZ269" i="116"/>
  <c r="AY269" i="116"/>
  <c r="AX269" i="116"/>
  <c r="AU269" i="116"/>
  <c r="AT269" i="116"/>
  <c r="AS269" i="116"/>
  <c r="AQ269" i="116"/>
  <c r="AP269" i="116"/>
  <c r="AO269" i="116"/>
  <c r="AN269" i="116"/>
  <c r="AM269" i="116"/>
  <c r="AL269" i="116"/>
  <c r="AJ269" i="116"/>
  <c r="AI269" i="116"/>
  <c r="AH269" i="116"/>
  <c r="AG269" i="116"/>
  <c r="AF269" i="116"/>
  <c r="AE269" i="116"/>
  <c r="AD269" i="116"/>
  <c r="AC269" i="116"/>
  <c r="AB269" i="116"/>
  <c r="AA269" i="116"/>
  <c r="B269" i="116"/>
  <c r="AW269" i="116" s="1"/>
  <c r="A269" i="116"/>
  <c r="AU268" i="116"/>
  <c r="AT268" i="116"/>
  <c r="AS268" i="116"/>
  <c r="AQ268" i="116"/>
  <c r="AP268" i="116"/>
  <c r="AN268" i="116"/>
  <c r="AM268" i="116"/>
  <c r="AH268" i="116"/>
  <c r="AG268" i="116"/>
  <c r="AF268" i="116"/>
  <c r="AE268" i="116"/>
  <c r="AD268" i="116"/>
  <c r="AC268" i="116"/>
  <c r="AB268" i="116"/>
  <c r="AA268" i="116"/>
  <c r="B268" i="116"/>
  <c r="AZ268" i="116" s="1"/>
  <c r="A268" i="116"/>
  <c r="AU267" i="116"/>
  <c r="AT267" i="116"/>
  <c r="AS267" i="116"/>
  <c r="AQ267" i="116"/>
  <c r="AP267" i="116"/>
  <c r="AH267" i="116"/>
  <c r="AG267" i="116"/>
  <c r="AF267" i="116"/>
  <c r="AE267" i="116"/>
  <c r="AD267" i="116"/>
  <c r="AC267" i="116"/>
  <c r="AB267" i="116"/>
  <c r="AA267" i="116"/>
  <c r="B267" i="116"/>
  <c r="A267" i="116"/>
  <c r="AU266" i="116"/>
  <c r="AT266" i="116"/>
  <c r="AS266" i="116"/>
  <c r="AQ266" i="116"/>
  <c r="AP266" i="116"/>
  <c r="AH266" i="116"/>
  <c r="AG266" i="116"/>
  <c r="AF266" i="116"/>
  <c r="AE266" i="116"/>
  <c r="AD266" i="116"/>
  <c r="AC266" i="116"/>
  <c r="AB266" i="116"/>
  <c r="AA266" i="116"/>
  <c r="B266" i="116"/>
  <c r="AY266" i="116" s="1"/>
  <c r="A266" i="116"/>
  <c r="AZ265" i="116"/>
  <c r="AY265" i="116"/>
  <c r="AX265" i="116"/>
  <c r="AW265" i="116"/>
  <c r="AU265" i="116"/>
  <c r="AT265" i="116"/>
  <c r="AS265" i="116"/>
  <c r="AQ265" i="116"/>
  <c r="AP265" i="116"/>
  <c r="AM265" i="116"/>
  <c r="AI265" i="116"/>
  <c r="AH265" i="116"/>
  <c r="AG265" i="116"/>
  <c r="AF265" i="116"/>
  <c r="AE265" i="116"/>
  <c r="AD265" i="116"/>
  <c r="AC265" i="116"/>
  <c r="AB265" i="116"/>
  <c r="AA265" i="116"/>
  <c r="B265" i="116"/>
  <c r="AO265" i="116" s="1"/>
  <c r="A265" i="116"/>
  <c r="AZ264" i="116"/>
  <c r="AX264" i="116"/>
  <c r="AW264" i="116"/>
  <c r="AV264" i="116"/>
  <c r="AU264" i="116"/>
  <c r="AT264" i="116"/>
  <c r="AS264" i="116"/>
  <c r="AQ264" i="116"/>
  <c r="AP264" i="116"/>
  <c r="AH264" i="116"/>
  <c r="AG264" i="116"/>
  <c r="AF264" i="116"/>
  <c r="AE264" i="116"/>
  <c r="AD264" i="116"/>
  <c r="AC264" i="116"/>
  <c r="AB264" i="116"/>
  <c r="AA264" i="116"/>
  <c r="B264" i="116"/>
  <c r="A264" i="116"/>
  <c r="AU263" i="116"/>
  <c r="AT263" i="116"/>
  <c r="AS263" i="116"/>
  <c r="AQ263" i="116"/>
  <c r="AP263" i="116"/>
  <c r="AH263" i="116"/>
  <c r="AG263" i="116"/>
  <c r="AF263" i="116"/>
  <c r="AE263" i="116"/>
  <c r="AD263" i="116"/>
  <c r="AC263" i="116"/>
  <c r="AB263" i="116"/>
  <c r="AA263" i="116"/>
  <c r="B263" i="116"/>
  <c r="AJ263" i="116" s="1"/>
  <c r="A263" i="116"/>
  <c r="AU262" i="116"/>
  <c r="AT262" i="116"/>
  <c r="AS262" i="116"/>
  <c r="AQ262" i="116"/>
  <c r="AP262" i="116"/>
  <c r="AK262" i="116"/>
  <c r="AH262" i="116"/>
  <c r="AG262" i="116"/>
  <c r="AF262" i="116"/>
  <c r="AE262" i="116"/>
  <c r="AD262" i="116"/>
  <c r="AC262" i="116"/>
  <c r="AB262" i="116"/>
  <c r="AA262" i="116"/>
  <c r="B262" i="116"/>
  <c r="A262" i="116"/>
  <c r="AW261" i="116"/>
  <c r="AU261" i="116"/>
  <c r="AT261" i="116"/>
  <c r="AS261" i="116"/>
  <c r="AQ261" i="116"/>
  <c r="AP261" i="116"/>
  <c r="AO261" i="116"/>
  <c r="AN261" i="116"/>
  <c r="AM261" i="116"/>
  <c r="AL261" i="116"/>
  <c r="AK261" i="116"/>
  <c r="AJ261" i="116"/>
  <c r="AI261" i="116"/>
  <c r="AH261" i="116"/>
  <c r="AG261" i="116"/>
  <c r="AF261" i="116"/>
  <c r="AE261" i="116"/>
  <c r="AD261" i="116"/>
  <c r="AC261" i="116"/>
  <c r="AB261" i="116"/>
  <c r="AA261" i="116"/>
  <c r="B261" i="116"/>
  <c r="AZ261" i="116" s="1"/>
  <c r="A261" i="116"/>
  <c r="AU260" i="116"/>
  <c r="AT260" i="116"/>
  <c r="AS260" i="116"/>
  <c r="AQ260" i="116"/>
  <c r="AP260" i="116"/>
  <c r="AH260" i="116"/>
  <c r="AG260" i="116"/>
  <c r="AF260" i="116"/>
  <c r="AE260" i="116"/>
  <c r="AD260" i="116"/>
  <c r="AC260" i="116"/>
  <c r="AB260" i="116"/>
  <c r="AA260" i="116"/>
  <c r="B260" i="116"/>
  <c r="AW260" i="116" s="1"/>
  <c r="A260" i="116"/>
  <c r="AU259" i="116"/>
  <c r="AT259" i="116"/>
  <c r="AS259" i="116"/>
  <c r="AQ259" i="116"/>
  <c r="AP259" i="116"/>
  <c r="AH259" i="116"/>
  <c r="AG259" i="116"/>
  <c r="AF259" i="116"/>
  <c r="AE259" i="116"/>
  <c r="AD259" i="116"/>
  <c r="AC259" i="116"/>
  <c r="AB259" i="116"/>
  <c r="AA259" i="116"/>
  <c r="B259" i="116"/>
  <c r="A259" i="116"/>
  <c r="AZ258" i="116"/>
  <c r="AY258" i="116"/>
  <c r="AX258" i="116"/>
  <c r="AW258" i="116"/>
  <c r="AV258" i="116"/>
  <c r="AU258" i="116"/>
  <c r="AT258" i="116"/>
  <c r="AS258" i="116"/>
  <c r="AQ258" i="116"/>
  <c r="AP258" i="116"/>
  <c r="AO258" i="116"/>
  <c r="AM258" i="116"/>
  <c r="AJ258" i="116"/>
  <c r="AH258" i="116"/>
  <c r="AG258" i="116"/>
  <c r="AF258" i="116"/>
  <c r="AE258" i="116"/>
  <c r="AD258" i="116"/>
  <c r="AC258" i="116"/>
  <c r="AB258" i="116"/>
  <c r="AA258" i="116"/>
  <c r="B258" i="116"/>
  <c r="AN258" i="116" s="1"/>
  <c r="A258" i="116"/>
  <c r="AU257" i="116"/>
  <c r="AT257" i="116"/>
  <c r="AS257" i="116"/>
  <c r="AQ257" i="116"/>
  <c r="AP257" i="116"/>
  <c r="AH257" i="116"/>
  <c r="AG257" i="116"/>
  <c r="AF257" i="116"/>
  <c r="AE257" i="116"/>
  <c r="AD257" i="116"/>
  <c r="AC257" i="116"/>
  <c r="AB257" i="116"/>
  <c r="AA257" i="116"/>
  <c r="B257" i="116"/>
  <c r="AL257" i="116" s="1"/>
  <c r="A257" i="116"/>
  <c r="AZ256" i="116"/>
  <c r="AY256" i="116"/>
  <c r="AX256" i="116"/>
  <c r="AU256" i="116"/>
  <c r="AT256" i="116"/>
  <c r="AS256" i="116"/>
  <c r="AQ256" i="116"/>
  <c r="AP256" i="116"/>
  <c r="AH256" i="116"/>
  <c r="AG256" i="116"/>
  <c r="AF256" i="116"/>
  <c r="AE256" i="116"/>
  <c r="AD256" i="116"/>
  <c r="AC256" i="116"/>
  <c r="AB256" i="116"/>
  <c r="AA256" i="116"/>
  <c r="B256" i="116"/>
  <c r="AW256" i="116" s="1"/>
  <c r="A256" i="116"/>
  <c r="AU255" i="116"/>
  <c r="AT255" i="116"/>
  <c r="AS255" i="116"/>
  <c r="AQ255" i="116"/>
  <c r="AP255" i="116"/>
  <c r="AH255" i="116"/>
  <c r="AG255" i="116"/>
  <c r="AF255" i="116"/>
  <c r="AE255" i="116"/>
  <c r="AD255" i="116"/>
  <c r="AC255" i="116"/>
  <c r="AB255" i="116"/>
  <c r="AA255" i="116"/>
  <c r="B255" i="116"/>
  <c r="A255" i="116"/>
  <c r="AU254" i="116"/>
  <c r="AT254" i="116"/>
  <c r="AS254" i="116"/>
  <c r="AQ254" i="116"/>
  <c r="AP254" i="116"/>
  <c r="AH254" i="116"/>
  <c r="AG254" i="116"/>
  <c r="AF254" i="116"/>
  <c r="AE254" i="116"/>
  <c r="AD254" i="116"/>
  <c r="AC254" i="116"/>
  <c r="AB254" i="116"/>
  <c r="AA254" i="116"/>
  <c r="B254" i="116"/>
  <c r="AZ254" i="116" s="1"/>
  <c r="A254" i="116"/>
  <c r="AX253" i="116"/>
  <c r="AU253" i="116"/>
  <c r="AT253" i="116"/>
  <c r="AS253" i="116"/>
  <c r="AQ253" i="116"/>
  <c r="AP253" i="116"/>
  <c r="AM253" i="116"/>
  <c r="AH253" i="116"/>
  <c r="AG253" i="116"/>
  <c r="AF253" i="116"/>
  <c r="AE253" i="116"/>
  <c r="AD253" i="116"/>
  <c r="AC253" i="116"/>
  <c r="AB253" i="116"/>
  <c r="AA253" i="116"/>
  <c r="B253" i="116"/>
  <c r="AI253" i="116" s="1"/>
  <c r="A253" i="116"/>
  <c r="AU252" i="116"/>
  <c r="AT252" i="116"/>
  <c r="AS252" i="116"/>
  <c r="AQ252" i="116"/>
  <c r="AP252" i="116"/>
  <c r="AH252" i="116"/>
  <c r="AG252" i="116"/>
  <c r="AF252" i="116"/>
  <c r="AE252" i="116"/>
  <c r="AD252" i="116"/>
  <c r="AC252" i="116"/>
  <c r="AB252" i="116"/>
  <c r="AA252" i="116"/>
  <c r="B252" i="116"/>
  <c r="AM252" i="116" s="1"/>
  <c r="A252" i="116"/>
  <c r="AZ251" i="116"/>
  <c r="AY251" i="116"/>
  <c r="AW251" i="116"/>
  <c r="AV251" i="116"/>
  <c r="AU251" i="116"/>
  <c r="AT251" i="116"/>
  <c r="AS251" i="116"/>
  <c r="AQ251" i="116"/>
  <c r="AP251" i="116"/>
  <c r="AO251" i="116"/>
  <c r="AM251" i="116"/>
  <c r="AL251" i="116"/>
  <c r="AJ251" i="116"/>
  <c r="AI251" i="116"/>
  <c r="AH251" i="116"/>
  <c r="AG251" i="116"/>
  <c r="AF251" i="116"/>
  <c r="AE251" i="116"/>
  <c r="AD251" i="116"/>
  <c r="AC251" i="116"/>
  <c r="AB251" i="116"/>
  <c r="AA251" i="116"/>
  <c r="B251" i="116"/>
  <c r="AN251" i="116" s="1"/>
  <c r="A251" i="116"/>
  <c r="AZ250" i="116"/>
  <c r="AY250" i="116"/>
  <c r="AX250" i="116"/>
  <c r="AW250" i="116"/>
  <c r="AU250" i="116"/>
  <c r="AT250" i="116"/>
  <c r="AS250" i="116"/>
  <c r="AQ250" i="116"/>
  <c r="AP250" i="116"/>
  <c r="AO250" i="116"/>
  <c r="AN250" i="116"/>
  <c r="AM250" i="116"/>
  <c r="AL250" i="116"/>
  <c r="AK250" i="116"/>
  <c r="AJ250" i="116"/>
  <c r="AH250" i="116"/>
  <c r="AG250" i="116"/>
  <c r="AF250" i="116"/>
  <c r="AE250" i="116"/>
  <c r="AD250" i="116"/>
  <c r="AC250" i="116"/>
  <c r="AB250" i="116"/>
  <c r="AA250" i="116"/>
  <c r="B250" i="116"/>
  <c r="AI250" i="116" s="1"/>
  <c r="A250" i="116"/>
  <c r="AZ249" i="116"/>
  <c r="AV249" i="116"/>
  <c r="AU249" i="116"/>
  <c r="AT249" i="116"/>
  <c r="AS249" i="116"/>
  <c r="AQ249" i="116"/>
  <c r="AP249" i="116"/>
  <c r="AO249" i="116"/>
  <c r="AN249" i="116"/>
  <c r="AL249" i="116"/>
  <c r="AK249" i="116"/>
  <c r="AJ249" i="116"/>
  <c r="AI249" i="116"/>
  <c r="AH249" i="116"/>
  <c r="AG249" i="116"/>
  <c r="AF249" i="116"/>
  <c r="AE249" i="116"/>
  <c r="AD249" i="116"/>
  <c r="AC249" i="116"/>
  <c r="AB249" i="116"/>
  <c r="AA249" i="116"/>
  <c r="B249" i="116"/>
  <c r="AW249" i="116" s="1"/>
  <c r="A249" i="116"/>
  <c r="AU248" i="116"/>
  <c r="AT248" i="116"/>
  <c r="AS248" i="116"/>
  <c r="AQ248" i="116"/>
  <c r="AP248" i="116"/>
  <c r="AH248" i="116"/>
  <c r="AG248" i="116"/>
  <c r="AF248" i="116"/>
  <c r="AE248" i="116"/>
  <c r="AD248" i="116"/>
  <c r="AC248" i="116"/>
  <c r="AB248" i="116"/>
  <c r="AA248" i="116"/>
  <c r="B248" i="116"/>
  <c r="A248" i="116"/>
  <c r="AZ247" i="116"/>
  <c r="AY247" i="116"/>
  <c r="AW247" i="116"/>
  <c r="AV247" i="116"/>
  <c r="AU247" i="116"/>
  <c r="AT247" i="116"/>
  <c r="AS247" i="116"/>
  <c r="AQ247" i="116"/>
  <c r="AP247" i="116"/>
  <c r="AH247" i="116"/>
  <c r="AG247" i="116"/>
  <c r="AF247" i="116"/>
  <c r="AE247" i="116"/>
  <c r="AD247" i="116"/>
  <c r="AC247" i="116"/>
  <c r="AB247" i="116"/>
  <c r="AA247" i="116"/>
  <c r="B247" i="116"/>
  <c r="A247" i="116"/>
  <c r="AU246" i="116"/>
  <c r="AT246" i="116"/>
  <c r="AS246" i="116"/>
  <c r="AQ246" i="116"/>
  <c r="AP246" i="116"/>
  <c r="AH246" i="116"/>
  <c r="AG246" i="116"/>
  <c r="AF246" i="116"/>
  <c r="AE246" i="116"/>
  <c r="AD246" i="116"/>
  <c r="AC246" i="116"/>
  <c r="AB246" i="116"/>
  <c r="AA246" i="116"/>
  <c r="B246" i="116"/>
  <c r="AZ246" i="116" s="1"/>
  <c r="A246" i="116"/>
  <c r="AU245" i="116"/>
  <c r="AT245" i="116"/>
  <c r="AS245" i="116"/>
  <c r="AQ245" i="116"/>
  <c r="AP245" i="116"/>
  <c r="AH245" i="116"/>
  <c r="AG245" i="116"/>
  <c r="AF245" i="116"/>
  <c r="AE245" i="116"/>
  <c r="AD245" i="116"/>
  <c r="AC245" i="116"/>
  <c r="AB245" i="116"/>
  <c r="AA245" i="116"/>
  <c r="B245" i="116"/>
  <c r="A245" i="116"/>
  <c r="AU244" i="116"/>
  <c r="AT244" i="116"/>
  <c r="AS244" i="116"/>
  <c r="AQ244" i="116"/>
  <c r="AP244" i="116"/>
  <c r="AH244" i="116"/>
  <c r="AG244" i="116"/>
  <c r="AF244" i="116"/>
  <c r="AE244" i="116"/>
  <c r="AD244" i="116"/>
  <c r="AC244" i="116"/>
  <c r="AB244" i="116"/>
  <c r="AA244" i="116"/>
  <c r="B244" i="116"/>
  <c r="AX244" i="116" s="1"/>
  <c r="A244" i="116"/>
  <c r="AU243" i="116"/>
  <c r="AT243" i="116"/>
  <c r="AS243" i="116"/>
  <c r="AQ243" i="116"/>
  <c r="AP243" i="116"/>
  <c r="AH243" i="116"/>
  <c r="AG243" i="116"/>
  <c r="AF243" i="116"/>
  <c r="AE243" i="116"/>
  <c r="AD243" i="116"/>
  <c r="AC243" i="116"/>
  <c r="AB243" i="116"/>
  <c r="AA243" i="116"/>
  <c r="B243" i="116"/>
  <c r="AY243" i="116" s="1"/>
  <c r="A243" i="116"/>
  <c r="AU242" i="116"/>
  <c r="AT242" i="116"/>
  <c r="AS242" i="116"/>
  <c r="AQ242" i="116"/>
  <c r="AP242" i="116"/>
  <c r="AH242" i="116"/>
  <c r="AG242" i="116"/>
  <c r="AF242" i="116"/>
  <c r="AE242" i="116"/>
  <c r="AD242" i="116"/>
  <c r="AC242" i="116"/>
  <c r="AB242" i="116"/>
  <c r="AA242" i="116"/>
  <c r="B242" i="116"/>
  <c r="A242" i="116"/>
  <c r="AU241" i="116"/>
  <c r="AT241" i="116"/>
  <c r="AS241" i="116"/>
  <c r="AQ241" i="116"/>
  <c r="AP241" i="116"/>
  <c r="AH241" i="116"/>
  <c r="AG241" i="116"/>
  <c r="AF241" i="116"/>
  <c r="AE241" i="116"/>
  <c r="AD241" i="116"/>
  <c r="AC241" i="116"/>
  <c r="AB241" i="116"/>
  <c r="AA241" i="116"/>
  <c r="B241" i="116"/>
  <c r="AY241" i="116" s="1"/>
  <c r="A241" i="116"/>
  <c r="AZ240" i="116"/>
  <c r="AY240" i="116"/>
  <c r="AW240" i="116"/>
  <c r="AV240" i="116"/>
  <c r="AU240" i="116"/>
  <c r="AT240" i="116"/>
  <c r="AS240" i="116"/>
  <c r="AQ240" i="116"/>
  <c r="AP240" i="116"/>
  <c r="AN240" i="116"/>
  <c r="AM240" i="116"/>
  <c r="AI240" i="116"/>
  <c r="AH240" i="116"/>
  <c r="AG240" i="116"/>
  <c r="AF240" i="116"/>
  <c r="AE240" i="116"/>
  <c r="AD240" i="116"/>
  <c r="AC240" i="116"/>
  <c r="AB240" i="116"/>
  <c r="AA240" i="116"/>
  <c r="B240" i="116"/>
  <c r="AX240" i="116" s="1"/>
  <c r="A240" i="116"/>
  <c r="AX239" i="116"/>
  <c r="AV239" i="116"/>
  <c r="AU239" i="116"/>
  <c r="AT239" i="116"/>
  <c r="AS239" i="116"/>
  <c r="AQ239" i="116"/>
  <c r="AP239" i="116"/>
  <c r="AN239" i="116"/>
  <c r="AM239" i="116"/>
  <c r="AL239" i="116"/>
  <c r="AH239" i="116"/>
  <c r="AG239" i="116"/>
  <c r="AF239" i="116"/>
  <c r="AE239" i="116"/>
  <c r="AD239" i="116"/>
  <c r="AC239" i="116"/>
  <c r="AB239" i="116"/>
  <c r="AA239" i="116"/>
  <c r="B239" i="116"/>
  <c r="AO239" i="116" s="1"/>
  <c r="A239" i="116"/>
  <c r="AU238" i="116"/>
  <c r="AT238" i="116"/>
  <c r="AS238" i="116"/>
  <c r="AQ238" i="116"/>
  <c r="AP238" i="116"/>
  <c r="AH238" i="116"/>
  <c r="AG238" i="116"/>
  <c r="AF238" i="116"/>
  <c r="AE238" i="116"/>
  <c r="AD238" i="116"/>
  <c r="AC238" i="116"/>
  <c r="AB238" i="116"/>
  <c r="AA238" i="116"/>
  <c r="B238" i="116"/>
  <c r="AM238" i="116" s="1"/>
  <c r="A238" i="116"/>
  <c r="AU237" i="116"/>
  <c r="AT237" i="116"/>
  <c r="AS237" i="116"/>
  <c r="AQ237" i="116"/>
  <c r="AP237" i="116"/>
  <c r="AN237" i="116"/>
  <c r="AH237" i="116"/>
  <c r="AG237" i="116"/>
  <c r="AF237" i="116"/>
  <c r="AE237" i="116"/>
  <c r="AD237" i="116"/>
  <c r="AC237" i="116"/>
  <c r="AB237" i="116"/>
  <c r="AA237" i="116"/>
  <c r="B237" i="116"/>
  <c r="AZ237" i="116" s="1"/>
  <c r="A237" i="116"/>
  <c r="AZ236" i="116"/>
  <c r="AY236" i="116"/>
  <c r="AV236" i="116"/>
  <c r="AU236" i="116"/>
  <c r="AT236" i="116"/>
  <c r="AS236" i="116"/>
  <c r="AQ236" i="116"/>
  <c r="AP236" i="116"/>
  <c r="AH236" i="116"/>
  <c r="AG236" i="116"/>
  <c r="AF236" i="116"/>
  <c r="AE236" i="116"/>
  <c r="AD236" i="116"/>
  <c r="AC236" i="116"/>
  <c r="AB236" i="116"/>
  <c r="AA236" i="116"/>
  <c r="B236" i="116"/>
  <c r="AX236" i="116" s="1"/>
  <c r="A236" i="116"/>
  <c r="AZ235" i="116"/>
  <c r="AY235" i="116"/>
  <c r="AU235" i="116"/>
  <c r="AT235" i="116"/>
  <c r="AS235" i="116"/>
  <c r="AQ235" i="116"/>
  <c r="AP235" i="116"/>
  <c r="AO235" i="116"/>
  <c r="AN235" i="116"/>
  <c r="AK235" i="116"/>
  <c r="AJ235" i="116"/>
  <c r="AI235" i="116"/>
  <c r="AH235" i="116"/>
  <c r="AG235" i="116"/>
  <c r="AF235" i="116"/>
  <c r="AE235" i="116"/>
  <c r="AD235" i="116"/>
  <c r="AC235" i="116"/>
  <c r="AB235" i="116"/>
  <c r="AA235" i="116"/>
  <c r="B235" i="116"/>
  <c r="A235" i="116"/>
  <c r="AU234" i="116"/>
  <c r="AT234" i="116"/>
  <c r="AS234" i="116"/>
  <c r="AQ234" i="116"/>
  <c r="AP234" i="116"/>
  <c r="AH234" i="116"/>
  <c r="AG234" i="116"/>
  <c r="AF234" i="116"/>
  <c r="AE234" i="116"/>
  <c r="AD234" i="116"/>
  <c r="AC234" i="116"/>
  <c r="AB234" i="116"/>
  <c r="AA234" i="116"/>
  <c r="B234" i="116"/>
  <c r="A234" i="116"/>
  <c r="AY233" i="116"/>
  <c r="AX233" i="116"/>
  <c r="AW233" i="116"/>
  <c r="AV233" i="116"/>
  <c r="AU233" i="116"/>
  <c r="AT233" i="116"/>
  <c r="AS233" i="116"/>
  <c r="AQ233" i="116"/>
  <c r="AP233" i="116"/>
  <c r="AH233" i="116"/>
  <c r="AG233" i="116"/>
  <c r="AF233" i="116"/>
  <c r="AE233" i="116"/>
  <c r="AD233" i="116"/>
  <c r="AC233" i="116"/>
  <c r="AB233" i="116"/>
  <c r="AA233" i="116"/>
  <c r="B233" i="116"/>
  <c r="AZ233" i="116" s="1"/>
  <c r="A233" i="116"/>
  <c r="AU232" i="116"/>
  <c r="AT232" i="116"/>
  <c r="AS232" i="116"/>
  <c r="AQ232" i="116"/>
  <c r="AP232" i="116"/>
  <c r="AN232" i="116"/>
  <c r="AK232" i="116"/>
  <c r="AJ232" i="116"/>
  <c r="AI232" i="116"/>
  <c r="AH232" i="116"/>
  <c r="AG232" i="116"/>
  <c r="AF232" i="116"/>
  <c r="AE232" i="116"/>
  <c r="AD232" i="116"/>
  <c r="AC232" i="116"/>
  <c r="AB232" i="116"/>
  <c r="AA232" i="116"/>
  <c r="B232" i="116"/>
  <c r="AZ232" i="116" s="1"/>
  <c r="A232" i="116"/>
  <c r="AU231" i="116"/>
  <c r="AT231" i="116"/>
  <c r="AS231" i="116"/>
  <c r="AQ231" i="116"/>
  <c r="AP231" i="116"/>
  <c r="AH231" i="116"/>
  <c r="AG231" i="116"/>
  <c r="AF231" i="116"/>
  <c r="AE231" i="116"/>
  <c r="AD231" i="116"/>
  <c r="AC231" i="116"/>
  <c r="AB231" i="116"/>
  <c r="AA231" i="116"/>
  <c r="B231" i="116"/>
  <c r="AJ231" i="116" s="1"/>
  <c r="A231" i="116"/>
  <c r="AU230" i="116"/>
  <c r="AT230" i="116"/>
  <c r="AS230" i="116"/>
  <c r="AQ230" i="116"/>
  <c r="AP230" i="116"/>
  <c r="AJ230" i="116"/>
  <c r="AH230" i="116"/>
  <c r="AG230" i="116"/>
  <c r="AF230" i="116"/>
  <c r="AE230" i="116"/>
  <c r="AD230" i="116"/>
  <c r="AC230" i="116"/>
  <c r="AB230" i="116"/>
  <c r="AA230" i="116"/>
  <c r="B230" i="116"/>
  <c r="A230" i="116"/>
  <c r="AW229" i="116"/>
  <c r="AU229" i="116"/>
  <c r="AT229" i="116"/>
  <c r="AS229" i="116"/>
  <c r="AQ229" i="116"/>
  <c r="AP229" i="116"/>
  <c r="AO229" i="116"/>
  <c r="AN229" i="116"/>
  <c r="AM229" i="116"/>
  <c r="AL229" i="116"/>
  <c r="AK229" i="116"/>
  <c r="AJ229" i="116"/>
  <c r="AI229" i="116"/>
  <c r="AH229" i="116"/>
  <c r="AG229" i="116"/>
  <c r="AF229" i="116"/>
  <c r="AE229" i="116"/>
  <c r="AD229" i="116"/>
  <c r="AC229" i="116"/>
  <c r="AB229" i="116"/>
  <c r="AA229" i="116"/>
  <c r="B229" i="116"/>
  <c r="AZ229" i="116" s="1"/>
  <c r="A229" i="116"/>
  <c r="AU228" i="116"/>
  <c r="AT228" i="116"/>
  <c r="AS228" i="116"/>
  <c r="AQ228" i="116"/>
  <c r="AP228" i="116"/>
  <c r="AH228" i="116"/>
  <c r="AG228" i="116"/>
  <c r="AF228" i="116"/>
  <c r="AE228" i="116"/>
  <c r="AD228" i="116"/>
  <c r="AC228" i="116"/>
  <c r="AB228" i="116"/>
  <c r="AA228" i="116"/>
  <c r="B228" i="116"/>
  <c r="AX228" i="116" s="1"/>
  <c r="A228" i="116"/>
  <c r="AZ227" i="116"/>
  <c r="AY227" i="116"/>
  <c r="AX227" i="116"/>
  <c r="AV227" i="116"/>
  <c r="AU227" i="116"/>
  <c r="AT227" i="116"/>
  <c r="AS227" i="116"/>
  <c r="AQ227" i="116"/>
  <c r="AP227" i="116"/>
  <c r="AN227" i="116"/>
  <c r="AL227" i="116"/>
  <c r="AK227" i="116"/>
  <c r="AH227" i="116"/>
  <c r="AG227" i="116"/>
  <c r="AF227" i="116"/>
  <c r="AE227" i="116"/>
  <c r="AD227" i="116"/>
  <c r="AC227" i="116"/>
  <c r="AB227" i="116"/>
  <c r="AA227" i="116"/>
  <c r="B227" i="116"/>
  <c r="A227" i="116"/>
  <c r="AY226" i="116"/>
  <c r="AX226" i="116"/>
  <c r="AW226" i="116"/>
  <c r="AU226" i="116"/>
  <c r="AT226" i="116"/>
  <c r="AS226" i="116"/>
  <c r="AQ226" i="116"/>
  <c r="AP226" i="116"/>
  <c r="AO226" i="116"/>
  <c r="AM226" i="116"/>
  <c r="AL226" i="116"/>
  <c r="AH226" i="116"/>
  <c r="AG226" i="116"/>
  <c r="AF226" i="116"/>
  <c r="AE226" i="116"/>
  <c r="AD226" i="116"/>
  <c r="AC226" i="116"/>
  <c r="AB226" i="116"/>
  <c r="AA226" i="116"/>
  <c r="B226" i="116"/>
  <c r="AN226" i="116" s="1"/>
  <c r="A226" i="116"/>
  <c r="AY225" i="116"/>
  <c r="AU225" i="116"/>
  <c r="AT225" i="116"/>
  <c r="AS225" i="116"/>
  <c r="AQ225" i="116"/>
  <c r="AP225" i="116"/>
  <c r="AO225" i="116"/>
  <c r="AN225" i="116"/>
  <c r="AM225" i="116"/>
  <c r="AL225" i="116"/>
  <c r="AK225" i="116"/>
  <c r="AJ225" i="116"/>
  <c r="AI225" i="116"/>
  <c r="AH225" i="116"/>
  <c r="AG225" i="116"/>
  <c r="AF225" i="116"/>
  <c r="AE225" i="116"/>
  <c r="AD225" i="116"/>
  <c r="AC225" i="116"/>
  <c r="AB225" i="116"/>
  <c r="AA225" i="116"/>
  <c r="B225" i="116"/>
  <c r="AZ225" i="116" s="1"/>
  <c r="A225" i="116"/>
  <c r="AY224" i="116"/>
  <c r="AV224" i="116"/>
  <c r="AU224" i="116"/>
  <c r="AT224" i="116"/>
  <c r="AS224" i="116"/>
  <c r="AQ224" i="116"/>
  <c r="AP224" i="116"/>
  <c r="AN224" i="116"/>
  <c r="AL224" i="116"/>
  <c r="AK224" i="116"/>
  <c r="AJ224" i="116"/>
  <c r="AH224" i="116"/>
  <c r="AG224" i="116"/>
  <c r="AF224" i="116"/>
  <c r="AE224" i="116"/>
  <c r="AD224" i="116"/>
  <c r="AC224" i="116"/>
  <c r="AB224" i="116"/>
  <c r="AA224" i="116"/>
  <c r="B224" i="116"/>
  <c r="AW224" i="116" s="1"/>
  <c r="A224" i="116"/>
  <c r="AX223" i="116"/>
  <c r="AU223" i="116"/>
  <c r="AT223" i="116"/>
  <c r="AS223" i="116"/>
  <c r="AQ223" i="116"/>
  <c r="AP223" i="116"/>
  <c r="AO223" i="116"/>
  <c r="AM223" i="116"/>
  <c r="AL223" i="116"/>
  <c r="AH223" i="116"/>
  <c r="AG223" i="116"/>
  <c r="AF223" i="116"/>
  <c r="AE223" i="116"/>
  <c r="AD223" i="116"/>
  <c r="AC223" i="116"/>
  <c r="AB223" i="116"/>
  <c r="AA223" i="116"/>
  <c r="B223" i="116"/>
  <c r="AY223" i="116" s="1"/>
  <c r="A223" i="116"/>
  <c r="AY222" i="116"/>
  <c r="AX222" i="116"/>
  <c r="AV222" i="116"/>
  <c r="AU222" i="116"/>
  <c r="AT222" i="116"/>
  <c r="AS222" i="116"/>
  <c r="AQ222" i="116"/>
  <c r="AP222" i="116"/>
  <c r="AN222" i="116"/>
  <c r="AM222" i="116"/>
  <c r="AK222" i="116"/>
  <c r="AJ222" i="116"/>
  <c r="AI222" i="116"/>
  <c r="AH222" i="116"/>
  <c r="AG222" i="116"/>
  <c r="AF222" i="116"/>
  <c r="AE222" i="116"/>
  <c r="AD222" i="116"/>
  <c r="AC222" i="116"/>
  <c r="AB222" i="116"/>
  <c r="AA222" i="116"/>
  <c r="B222" i="116"/>
  <c r="AZ222" i="116" s="1"/>
  <c r="A222" i="116"/>
  <c r="AU221" i="116"/>
  <c r="AT221" i="116"/>
  <c r="AS221" i="116"/>
  <c r="AQ221" i="116"/>
  <c r="AP221" i="116"/>
  <c r="AH221" i="116"/>
  <c r="AG221" i="116"/>
  <c r="AF221" i="116"/>
  <c r="AE221" i="116"/>
  <c r="AD221" i="116"/>
  <c r="AC221" i="116"/>
  <c r="AB221" i="116"/>
  <c r="AA221" i="116"/>
  <c r="B221" i="116"/>
  <c r="A221" i="116"/>
  <c r="AU220" i="116"/>
  <c r="AT220" i="116"/>
  <c r="AS220" i="116"/>
  <c r="AQ220" i="116"/>
  <c r="AP220" i="116"/>
  <c r="AH220" i="116"/>
  <c r="AG220" i="116"/>
  <c r="AF220" i="116"/>
  <c r="AE220" i="116"/>
  <c r="AD220" i="116"/>
  <c r="AC220" i="116"/>
  <c r="AB220" i="116"/>
  <c r="AA220" i="116"/>
  <c r="B220" i="116"/>
  <c r="AJ220" i="116" s="1"/>
  <c r="A220" i="116"/>
  <c r="AZ219" i="116"/>
  <c r="AU219" i="116"/>
  <c r="AT219" i="116"/>
  <c r="AS219" i="116"/>
  <c r="AQ219" i="116"/>
  <c r="AP219" i="116"/>
  <c r="AO219" i="116"/>
  <c r="AH219" i="116"/>
  <c r="AG219" i="116"/>
  <c r="AF219" i="116"/>
  <c r="AE219" i="116"/>
  <c r="AD219" i="116"/>
  <c r="AC219" i="116"/>
  <c r="AB219" i="116"/>
  <c r="AA219" i="116"/>
  <c r="B219" i="116"/>
  <c r="AM219" i="116" s="1"/>
  <c r="A219" i="116"/>
  <c r="AZ218" i="116"/>
  <c r="AV218" i="116"/>
  <c r="AU218" i="116"/>
  <c r="AT218" i="116"/>
  <c r="AS218" i="116"/>
  <c r="AQ218" i="116"/>
  <c r="AP218" i="116"/>
  <c r="AO218" i="116"/>
  <c r="AN218" i="116"/>
  <c r="AM218" i="116"/>
  <c r="AL218" i="116"/>
  <c r="AK218" i="116"/>
  <c r="AJ218" i="116"/>
  <c r="AH218" i="116"/>
  <c r="AG218" i="116"/>
  <c r="AF218" i="116"/>
  <c r="AE218" i="116"/>
  <c r="AD218" i="116"/>
  <c r="AC218" i="116"/>
  <c r="AB218" i="116"/>
  <c r="AA218" i="116"/>
  <c r="B218" i="116"/>
  <c r="AI218" i="116" s="1"/>
  <c r="A218" i="116"/>
  <c r="AU217" i="116"/>
  <c r="AT217" i="116"/>
  <c r="AS217" i="116"/>
  <c r="AQ217" i="116"/>
  <c r="AP217" i="116"/>
  <c r="AH217" i="116"/>
  <c r="AG217" i="116"/>
  <c r="AF217" i="116"/>
  <c r="AE217" i="116"/>
  <c r="AD217" i="116"/>
  <c r="AC217" i="116"/>
  <c r="AB217" i="116"/>
  <c r="AA217" i="116"/>
  <c r="B217" i="116"/>
  <c r="A217" i="116"/>
  <c r="AY216" i="116"/>
  <c r="AU216" i="116"/>
  <c r="AT216" i="116"/>
  <c r="AS216" i="116"/>
  <c r="AQ216" i="116"/>
  <c r="AP216" i="116"/>
  <c r="AO216" i="116"/>
  <c r="AH216" i="116"/>
  <c r="AG216" i="116"/>
  <c r="AF216" i="116"/>
  <c r="AE216" i="116"/>
  <c r="AD216" i="116"/>
  <c r="AC216" i="116"/>
  <c r="AB216" i="116"/>
  <c r="AA216" i="116"/>
  <c r="B216" i="116"/>
  <c r="AM216" i="116" s="1"/>
  <c r="A216" i="116"/>
  <c r="AU215" i="116"/>
  <c r="AT215" i="116"/>
  <c r="AS215" i="116"/>
  <c r="AQ215" i="116"/>
  <c r="AP215" i="116"/>
  <c r="AH215" i="116"/>
  <c r="AG215" i="116"/>
  <c r="AF215" i="116"/>
  <c r="AE215" i="116"/>
  <c r="AD215" i="116"/>
  <c r="AC215" i="116"/>
  <c r="AB215" i="116"/>
  <c r="AA215" i="116"/>
  <c r="B215" i="116"/>
  <c r="AY215" i="116" s="1"/>
  <c r="A215" i="116"/>
  <c r="AZ214" i="116"/>
  <c r="AU214" i="116"/>
  <c r="AT214" i="116"/>
  <c r="AS214" i="116"/>
  <c r="AQ214" i="116"/>
  <c r="AP214" i="116"/>
  <c r="AH214" i="116"/>
  <c r="AG214" i="116"/>
  <c r="AF214" i="116"/>
  <c r="AE214" i="116"/>
  <c r="AD214" i="116"/>
  <c r="AC214" i="116"/>
  <c r="AB214" i="116"/>
  <c r="AA214" i="116"/>
  <c r="B214" i="116"/>
  <c r="AY214" i="116" s="1"/>
  <c r="A214" i="116"/>
  <c r="AU213" i="116"/>
  <c r="AT213" i="116"/>
  <c r="AS213" i="116"/>
  <c r="AQ213" i="116"/>
  <c r="AP213" i="116"/>
  <c r="AH213" i="116"/>
  <c r="AG213" i="116"/>
  <c r="AF213" i="116"/>
  <c r="AE213" i="116"/>
  <c r="AD213" i="116"/>
  <c r="AC213" i="116"/>
  <c r="AB213" i="116"/>
  <c r="AA213" i="116"/>
  <c r="B213" i="116"/>
  <c r="A213" i="116"/>
  <c r="AU212" i="116"/>
  <c r="AT212" i="116"/>
  <c r="AS212" i="116"/>
  <c r="AQ212" i="116"/>
  <c r="AP212" i="116"/>
  <c r="AH212" i="116"/>
  <c r="AG212" i="116"/>
  <c r="AF212" i="116"/>
  <c r="AE212" i="116"/>
  <c r="AD212" i="116"/>
  <c r="AC212" i="116"/>
  <c r="AB212" i="116"/>
  <c r="AA212" i="116"/>
  <c r="B212" i="116"/>
  <c r="AZ212" i="116" s="1"/>
  <c r="A212" i="116"/>
  <c r="AX211" i="116"/>
  <c r="AV211" i="116"/>
  <c r="AU211" i="116"/>
  <c r="AT211" i="116"/>
  <c r="AS211" i="116"/>
  <c r="AQ211" i="116"/>
  <c r="AP211" i="116"/>
  <c r="AH211" i="116"/>
  <c r="AG211" i="116"/>
  <c r="AF211" i="116"/>
  <c r="AE211" i="116"/>
  <c r="AD211" i="116"/>
  <c r="AC211" i="116"/>
  <c r="AB211" i="116"/>
  <c r="AA211" i="116"/>
  <c r="B211" i="116"/>
  <c r="AI211" i="116" s="1"/>
  <c r="A211" i="116"/>
  <c r="AU210" i="116"/>
  <c r="AT210" i="116"/>
  <c r="AS210" i="116"/>
  <c r="AQ210" i="116"/>
  <c r="AP210" i="116"/>
  <c r="AH210" i="116"/>
  <c r="AG210" i="116"/>
  <c r="AF210" i="116"/>
  <c r="AE210" i="116"/>
  <c r="AD210" i="116"/>
  <c r="AC210" i="116"/>
  <c r="AB210" i="116"/>
  <c r="AA210" i="116"/>
  <c r="B210" i="116"/>
  <c r="AZ210" i="116" s="1"/>
  <c r="A210" i="116"/>
  <c r="AU209" i="116"/>
  <c r="AT209" i="116"/>
  <c r="AS209" i="116"/>
  <c r="AQ209" i="116"/>
  <c r="AP209" i="116"/>
  <c r="AL209" i="116"/>
  <c r="AK209" i="116"/>
  <c r="AJ209" i="116"/>
  <c r="AI209" i="116"/>
  <c r="AH209" i="116"/>
  <c r="AG209" i="116"/>
  <c r="AF209" i="116"/>
  <c r="AE209" i="116"/>
  <c r="AD209" i="116"/>
  <c r="AC209" i="116"/>
  <c r="AB209" i="116"/>
  <c r="AA209" i="116"/>
  <c r="B209" i="116"/>
  <c r="AY209" i="116" s="1"/>
  <c r="A209" i="116"/>
  <c r="AY208" i="116"/>
  <c r="AX208" i="116"/>
  <c r="AW208" i="116"/>
  <c r="AV208" i="116"/>
  <c r="AU208" i="116"/>
  <c r="AT208" i="116"/>
  <c r="AS208" i="116"/>
  <c r="AQ208" i="116"/>
  <c r="AP208" i="116"/>
  <c r="AO208" i="116"/>
  <c r="AN208" i="116"/>
  <c r="AM208" i="116"/>
  <c r="AL208" i="116"/>
  <c r="AH208" i="116"/>
  <c r="AG208" i="116"/>
  <c r="AF208" i="116"/>
  <c r="AE208" i="116"/>
  <c r="AD208" i="116"/>
  <c r="AC208" i="116"/>
  <c r="AB208" i="116"/>
  <c r="AA208" i="116"/>
  <c r="B208" i="116"/>
  <c r="AK208" i="116" s="1"/>
  <c r="A208" i="116"/>
  <c r="AZ207" i="116"/>
  <c r="AU207" i="116"/>
  <c r="AT207" i="116"/>
  <c r="AS207" i="116"/>
  <c r="AQ207" i="116"/>
  <c r="AP207" i="116"/>
  <c r="AM207" i="116"/>
  <c r="AH207" i="116"/>
  <c r="AG207" i="116"/>
  <c r="AF207" i="116"/>
  <c r="AE207" i="116"/>
  <c r="AD207" i="116"/>
  <c r="AC207" i="116"/>
  <c r="AB207" i="116"/>
  <c r="AA207" i="116"/>
  <c r="B207" i="116"/>
  <c r="AY207" i="116" s="1"/>
  <c r="A207" i="116"/>
  <c r="AU206" i="116"/>
  <c r="AT206" i="116"/>
  <c r="AS206" i="116"/>
  <c r="AQ206" i="116"/>
  <c r="AP206" i="116"/>
  <c r="AN206" i="116"/>
  <c r="AH206" i="116"/>
  <c r="AG206" i="116"/>
  <c r="AF206" i="116"/>
  <c r="AE206" i="116"/>
  <c r="AD206" i="116"/>
  <c r="AC206" i="116"/>
  <c r="AB206" i="116"/>
  <c r="AA206" i="116"/>
  <c r="B206" i="116"/>
  <c r="AW206" i="116" s="1"/>
  <c r="A206" i="116"/>
  <c r="AX205" i="116"/>
  <c r="AU205" i="116"/>
  <c r="AT205" i="116"/>
  <c r="AS205" i="116"/>
  <c r="AQ205" i="116"/>
  <c r="AP205" i="116"/>
  <c r="AO205" i="116"/>
  <c r="AN205" i="116"/>
  <c r="AM205" i="116"/>
  <c r="AL205" i="116"/>
  <c r="AK205" i="116"/>
  <c r="AJ205" i="116"/>
  <c r="AI205" i="116"/>
  <c r="AH205" i="116"/>
  <c r="AG205" i="116"/>
  <c r="AF205" i="116"/>
  <c r="AE205" i="116"/>
  <c r="AD205" i="116"/>
  <c r="AC205" i="116"/>
  <c r="AB205" i="116"/>
  <c r="AA205" i="116"/>
  <c r="B205" i="116"/>
  <c r="AZ205" i="116" s="1"/>
  <c r="A205" i="116"/>
  <c r="AY204" i="116"/>
  <c r="AV204" i="116"/>
  <c r="AU204" i="116"/>
  <c r="AT204" i="116"/>
  <c r="AS204" i="116"/>
  <c r="AQ204" i="116"/>
  <c r="AP204" i="116"/>
  <c r="AO204" i="116"/>
  <c r="AN204" i="116"/>
  <c r="AM204" i="116"/>
  <c r="AL204" i="116"/>
  <c r="AK204" i="116"/>
  <c r="AJ204" i="116"/>
  <c r="AH204" i="116"/>
  <c r="AG204" i="116"/>
  <c r="AF204" i="116"/>
  <c r="AE204" i="116"/>
  <c r="AD204" i="116"/>
  <c r="AC204" i="116"/>
  <c r="AB204" i="116"/>
  <c r="AA204" i="116"/>
  <c r="B204" i="116"/>
  <c r="AX204" i="116" s="1"/>
  <c r="A204" i="116"/>
  <c r="AU203" i="116"/>
  <c r="AT203" i="116"/>
  <c r="AS203" i="116"/>
  <c r="AQ203" i="116"/>
  <c r="AP203" i="116"/>
  <c r="AH203" i="116"/>
  <c r="AG203" i="116"/>
  <c r="AF203" i="116"/>
  <c r="AE203" i="116"/>
  <c r="AD203" i="116"/>
  <c r="AC203" i="116"/>
  <c r="AB203" i="116"/>
  <c r="AA203" i="116"/>
  <c r="B203" i="116"/>
  <c r="A203" i="116"/>
  <c r="AY202" i="116"/>
  <c r="AX202" i="116"/>
  <c r="AV202" i="116"/>
  <c r="AU202" i="116"/>
  <c r="AT202" i="116"/>
  <c r="AS202" i="116"/>
  <c r="AQ202" i="116"/>
  <c r="AP202" i="116"/>
  <c r="AL202" i="116"/>
  <c r="AK202" i="116"/>
  <c r="AH202" i="116"/>
  <c r="AG202" i="116"/>
  <c r="AF202" i="116"/>
  <c r="AE202" i="116"/>
  <c r="AD202" i="116"/>
  <c r="AC202" i="116"/>
  <c r="AB202" i="116"/>
  <c r="AA202" i="116"/>
  <c r="B202" i="116"/>
  <c r="A202" i="116"/>
  <c r="AW201" i="116"/>
  <c r="AU201" i="116"/>
  <c r="AT201" i="116"/>
  <c r="AS201" i="116"/>
  <c r="AQ201" i="116"/>
  <c r="AP201" i="116"/>
  <c r="AN201" i="116"/>
  <c r="AM201" i="116"/>
  <c r="AK201" i="116"/>
  <c r="AH201" i="116"/>
  <c r="AG201" i="116"/>
  <c r="AF201" i="116"/>
  <c r="AE201" i="116"/>
  <c r="AD201" i="116"/>
  <c r="AC201" i="116"/>
  <c r="AB201" i="116"/>
  <c r="AA201" i="116"/>
  <c r="B201" i="116"/>
  <c r="AL201" i="116" s="1"/>
  <c r="A201" i="116"/>
  <c r="AU200" i="116"/>
  <c r="AT200" i="116"/>
  <c r="AS200" i="116"/>
  <c r="AQ200" i="116"/>
  <c r="AP200" i="116"/>
  <c r="AH200" i="116"/>
  <c r="AG200" i="116"/>
  <c r="AF200" i="116"/>
  <c r="AE200" i="116"/>
  <c r="AD200" i="116"/>
  <c r="AC200" i="116"/>
  <c r="AB200" i="116"/>
  <c r="AA200" i="116"/>
  <c r="B200" i="116"/>
  <c r="AZ200" i="116" s="1"/>
  <c r="A200" i="116"/>
  <c r="AU199" i="116"/>
  <c r="AT199" i="116"/>
  <c r="AS199" i="116"/>
  <c r="AQ199" i="116"/>
  <c r="AP199" i="116"/>
  <c r="AI199" i="116"/>
  <c r="AH199" i="116"/>
  <c r="AG199" i="116"/>
  <c r="AF199" i="116"/>
  <c r="AE199" i="116"/>
  <c r="AD199" i="116"/>
  <c r="AC199" i="116"/>
  <c r="AB199" i="116"/>
  <c r="AA199" i="116"/>
  <c r="B199" i="116"/>
  <c r="AK199" i="116" s="1"/>
  <c r="A199" i="116"/>
  <c r="AU198" i="116"/>
  <c r="AT198" i="116"/>
  <c r="AS198" i="116"/>
  <c r="AQ198" i="116"/>
  <c r="AP198" i="116"/>
  <c r="AH198" i="116"/>
  <c r="AG198" i="116"/>
  <c r="AF198" i="116"/>
  <c r="AE198" i="116"/>
  <c r="AD198" i="116"/>
  <c r="AC198" i="116"/>
  <c r="AB198" i="116"/>
  <c r="AA198" i="116"/>
  <c r="B198" i="116"/>
  <c r="A198" i="116"/>
  <c r="AZ197" i="116"/>
  <c r="AU197" i="116"/>
  <c r="AT197" i="116"/>
  <c r="AS197" i="116"/>
  <c r="AQ197" i="116"/>
  <c r="AP197" i="116"/>
  <c r="AO197" i="116"/>
  <c r="AM197" i="116"/>
  <c r="AL197" i="116"/>
  <c r="AH197" i="116"/>
  <c r="AG197" i="116"/>
  <c r="AF197" i="116"/>
  <c r="AE197" i="116"/>
  <c r="AD197" i="116"/>
  <c r="AC197" i="116"/>
  <c r="AB197" i="116"/>
  <c r="AA197" i="116"/>
  <c r="B197" i="116"/>
  <c r="AI197" i="116" s="1"/>
  <c r="A197" i="116"/>
  <c r="AZ196" i="116"/>
  <c r="AX196" i="116"/>
  <c r="AW196" i="116"/>
  <c r="AV196" i="116"/>
  <c r="AU196" i="116"/>
  <c r="AT196" i="116"/>
  <c r="AS196" i="116"/>
  <c r="AQ196" i="116"/>
  <c r="AP196" i="116"/>
  <c r="AN196" i="116"/>
  <c r="AM196" i="116"/>
  <c r="AL196" i="116"/>
  <c r="AK196" i="116"/>
  <c r="AI196" i="116"/>
  <c r="AH196" i="116"/>
  <c r="AG196" i="116"/>
  <c r="AF196" i="116"/>
  <c r="AE196" i="116"/>
  <c r="AD196" i="116"/>
  <c r="AC196" i="116"/>
  <c r="AB196" i="116"/>
  <c r="AA196" i="116"/>
  <c r="B196" i="116"/>
  <c r="A196" i="116"/>
  <c r="AY195" i="116"/>
  <c r="AV195" i="116"/>
  <c r="AU195" i="116"/>
  <c r="AT195" i="116"/>
  <c r="AS195" i="116"/>
  <c r="AQ195" i="116"/>
  <c r="AP195" i="116"/>
  <c r="AO195" i="116"/>
  <c r="AN195" i="116"/>
  <c r="AM195" i="116"/>
  <c r="AL195" i="116"/>
  <c r="AK195" i="116"/>
  <c r="AI195" i="116"/>
  <c r="AH195" i="116"/>
  <c r="AG195" i="116"/>
  <c r="AF195" i="116"/>
  <c r="AE195" i="116"/>
  <c r="AD195" i="116"/>
  <c r="AC195" i="116"/>
  <c r="AB195" i="116"/>
  <c r="AA195" i="116"/>
  <c r="B195" i="116"/>
  <c r="AZ195" i="116" s="1"/>
  <c r="A195" i="116"/>
  <c r="AU194" i="116"/>
  <c r="AT194" i="116"/>
  <c r="AS194" i="116"/>
  <c r="AQ194" i="116"/>
  <c r="AP194" i="116"/>
  <c r="AH194" i="116"/>
  <c r="AG194" i="116"/>
  <c r="AF194" i="116"/>
  <c r="AE194" i="116"/>
  <c r="AD194" i="116"/>
  <c r="AC194" i="116"/>
  <c r="AB194" i="116"/>
  <c r="AA194" i="116"/>
  <c r="B194" i="116"/>
  <c r="AO194" i="116" s="1"/>
  <c r="A194" i="116"/>
  <c r="AU193" i="116"/>
  <c r="AS193" i="116"/>
  <c r="AQ193" i="116"/>
  <c r="AT193" i="116" s="1"/>
  <c r="AP193" i="116"/>
  <c r="AG193" i="116"/>
  <c r="AF193" i="116"/>
  <c r="AE193" i="116"/>
  <c r="AD193" i="116"/>
  <c r="AH193" i="116" s="1"/>
  <c r="AC193" i="116"/>
  <c r="AB193" i="116"/>
  <c r="AA193" i="116"/>
  <c r="B193" i="116"/>
  <c r="AY193" i="116" s="1"/>
  <c r="A193" i="116"/>
  <c r="AU192" i="116"/>
  <c r="AS192" i="116"/>
  <c r="AQ192" i="116"/>
  <c r="AP192" i="116"/>
  <c r="AT192" i="116" s="1"/>
  <c r="AG192" i="116"/>
  <c r="AF192" i="116"/>
  <c r="AH192" i="116" s="1"/>
  <c r="AE192" i="116"/>
  <c r="AD192" i="116"/>
  <c r="AC192" i="116"/>
  <c r="AB192" i="116"/>
  <c r="AA192" i="116"/>
  <c r="B192" i="116"/>
  <c r="A192" i="116"/>
  <c r="AU191" i="116"/>
  <c r="AS191" i="116"/>
  <c r="AQ191" i="116"/>
  <c r="AP191" i="116"/>
  <c r="AT191" i="116" s="1"/>
  <c r="AG191" i="116"/>
  <c r="AF191" i="116"/>
  <c r="AE191" i="116"/>
  <c r="AD191" i="116"/>
  <c r="AC191" i="116"/>
  <c r="AB191" i="116"/>
  <c r="AA191" i="116"/>
  <c r="B191" i="116"/>
  <c r="AY191" i="116" s="1"/>
  <c r="A191" i="116"/>
  <c r="AU190" i="116"/>
  <c r="AS190" i="116"/>
  <c r="AQ190" i="116"/>
  <c r="AP190" i="116"/>
  <c r="AG190" i="116"/>
  <c r="AF190" i="116"/>
  <c r="AE190" i="116"/>
  <c r="AD190" i="116"/>
  <c r="AC190" i="116"/>
  <c r="AB190" i="116"/>
  <c r="AA190" i="116"/>
  <c r="B190" i="116"/>
  <c r="AN190" i="116" s="1"/>
  <c r="A190" i="116"/>
  <c r="AU189" i="116"/>
  <c r="AS189" i="116"/>
  <c r="AQ189" i="116"/>
  <c r="AP189" i="116"/>
  <c r="AT189" i="116" s="1"/>
  <c r="AG189" i="116"/>
  <c r="AF189" i="116"/>
  <c r="AE189" i="116"/>
  <c r="AD189" i="116"/>
  <c r="AC189" i="116"/>
  <c r="AB189" i="116"/>
  <c r="AA189" i="116"/>
  <c r="B189" i="116"/>
  <c r="A189" i="116"/>
  <c r="AU188" i="116"/>
  <c r="AS188" i="116"/>
  <c r="AQ188" i="116"/>
  <c r="AP188" i="116"/>
  <c r="AG188" i="116"/>
  <c r="AF188" i="116"/>
  <c r="AE188" i="116"/>
  <c r="AD188" i="116"/>
  <c r="AC188" i="116"/>
  <c r="AB188" i="116"/>
  <c r="AA188" i="116"/>
  <c r="B188" i="116"/>
  <c r="A188" i="116"/>
  <c r="AU187" i="116"/>
  <c r="AS187" i="116"/>
  <c r="AQ187" i="116"/>
  <c r="AP187" i="116"/>
  <c r="AG187" i="116"/>
  <c r="AF187" i="116"/>
  <c r="AE187" i="116"/>
  <c r="AD187" i="116"/>
  <c r="AH187" i="116" s="1"/>
  <c r="AC187" i="116"/>
  <c r="AB187" i="116"/>
  <c r="AA187" i="116"/>
  <c r="B187" i="116"/>
  <c r="A187" i="116"/>
  <c r="AU186" i="116"/>
  <c r="AS186" i="116"/>
  <c r="AQ186" i="116"/>
  <c r="AP186" i="116"/>
  <c r="AG186" i="116"/>
  <c r="AF186" i="116"/>
  <c r="AE186" i="116"/>
  <c r="AD186" i="116"/>
  <c r="AC186" i="116"/>
  <c r="AB186" i="116"/>
  <c r="AA186" i="116"/>
  <c r="B186" i="116"/>
  <c r="AI186" i="116" s="1"/>
  <c r="A186" i="116"/>
  <c r="AU185" i="116"/>
  <c r="AS185" i="116"/>
  <c r="AQ185" i="116"/>
  <c r="AP185" i="116"/>
  <c r="AG185" i="116"/>
  <c r="AF185" i="116"/>
  <c r="AE185" i="116"/>
  <c r="AD185" i="116"/>
  <c r="AC185" i="116"/>
  <c r="AB185" i="116"/>
  <c r="AA185" i="116"/>
  <c r="B185" i="116"/>
  <c r="AX185" i="116" s="1"/>
  <c r="A185" i="116"/>
  <c r="AU184" i="116"/>
  <c r="AS184" i="116"/>
  <c r="AQ184" i="116"/>
  <c r="AP184" i="116"/>
  <c r="AG184" i="116"/>
  <c r="AF184" i="116"/>
  <c r="AE184" i="116"/>
  <c r="AD184" i="116"/>
  <c r="AC184" i="116"/>
  <c r="AB184" i="116"/>
  <c r="AA184" i="116"/>
  <c r="B184" i="116"/>
  <c r="A184" i="116"/>
  <c r="AU183" i="116"/>
  <c r="AS183" i="116"/>
  <c r="AQ183" i="116"/>
  <c r="AP183" i="116"/>
  <c r="AT183" i="116" s="1"/>
  <c r="AG183" i="116"/>
  <c r="AF183" i="116"/>
  <c r="AE183" i="116"/>
  <c r="AD183" i="116"/>
  <c r="AC183" i="116"/>
  <c r="AB183" i="116"/>
  <c r="AA183" i="116"/>
  <c r="B183" i="116"/>
  <c r="A183" i="116"/>
  <c r="AU182" i="116"/>
  <c r="AS182" i="116"/>
  <c r="AQ182" i="116"/>
  <c r="AP182" i="116"/>
  <c r="AG182" i="116"/>
  <c r="AF182" i="116"/>
  <c r="AE182" i="116"/>
  <c r="AD182" i="116"/>
  <c r="AC182" i="116"/>
  <c r="AB182" i="116"/>
  <c r="AA182" i="116"/>
  <c r="B182" i="116"/>
  <c r="AX182" i="116" s="1"/>
  <c r="A182" i="116"/>
  <c r="AU181" i="116"/>
  <c r="AS181" i="116"/>
  <c r="AQ181" i="116"/>
  <c r="AP181" i="116"/>
  <c r="AT181" i="116" s="1"/>
  <c r="AG181" i="116"/>
  <c r="AF181" i="116"/>
  <c r="AE181" i="116"/>
  <c r="AD181" i="116"/>
  <c r="AC181" i="116"/>
  <c r="AB181" i="116"/>
  <c r="AA181" i="116"/>
  <c r="B181" i="116"/>
  <c r="AW181" i="116" s="1"/>
  <c r="A181" i="116"/>
  <c r="AU180" i="116"/>
  <c r="AS180" i="116"/>
  <c r="AQ180" i="116"/>
  <c r="AP180" i="116"/>
  <c r="AG180" i="116"/>
  <c r="AF180" i="116"/>
  <c r="AE180" i="116"/>
  <c r="AD180" i="116"/>
  <c r="AC180" i="116"/>
  <c r="AB180" i="116"/>
  <c r="AA180" i="116"/>
  <c r="B180" i="116"/>
  <c r="AK180" i="116" s="1"/>
  <c r="A180" i="116"/>
  <c r="AU179" i="116"/>
  <c r="AS179" i="116"/>
  <c r="AQ179" i="116"/>
  <c r="AP179" i="116"/>
  <c r="AT179" i="116" s="1"/>
  <c r="AG179" i="116"/>
  <c r="AF179" i="116"/>
  <c r="AE179" i="116"/>
  <c r="AD179" i="116"/>
  <c r="AC179" i="116"/>
  <c r="AB179" i="116"/>
  <c r="AA179" i="116"/>
  <c r="B179" i="116"/>
  <c r="A179" i="116"/>
  <c r="AU178" i="116"/>
  <c r="AS178" i="116"/>
  <c r="AQ178" i="116"/>
  <c r="AP178" i="116"/>
  <c r="AG178" i="116"/>
  <c r="AF178" i="116"/>
  <c r="AE178" i="116"/>
  <c r="AD178" i="116"/>
  <c r="AC178" i="116"/>
  <c r="AB178" i="116"/>
  <c r="AA178" i="116"/>
  <c r="B178" i="116"/>
  <c r="AN178" i="116" s="1"/>
  <c r="A178" i="116"/>
  <c r="AU177" i="116"/>
  <c r="AS177" i="116"/>
  <c r="AT177" i="116" s="1"/>
  <c r="AQ177" i="116"/>
  <c r="AP177" i="116"/>
  <c r="AG177" i="116"/>
  <c r="AF177" i="116"/>
  <c r="AE177" i="116"/>
  <c r="AD177" i="116"/>
  <c r="AC177" i="116"/>
  <c r="AB177" i="116"/>
  <c r="AA177" i="116"/>
  <c r="B177" i="116"/>
  <c r="AX177" i="116" s="1"/>
  <c r="A177" i="116"/>
  <c r="AU176" i="116"/>
  <c r="AS176" i="116"/>
  <c r="AQ176" i="116"/>
  <c r="AP176" i="116"/>
  <c r="AT176" i="116" s="1"/>
  <c r="AG176" i="116"/>
  <c r="AF176" i="116"/>
  <c r="AE176" i="116"/>
  <c r="AD176" i="116"/>
  <c r="AC176" i="116"/>
  <c r="AB176" i="116"/>
  <c r="AA176" i="116"/>
  <c r="B176" i="116"/>
  <c r="AK176" i="116" s="1"/>
  <c r="A176" i="116"/>
  <c r="AU175" i="116"/>
  <c r="AS175" i="116"/>
  <c r="AQ175" i="116"/>
  <c r="AP175" i="116"/>
  <c r="AT175" i="116" s="1"/>
  <c r="AG175" i="116"/>
  <c r="AF175" i="116"/>
  <c r="AE175" i="116"/>
  <c r="AD175" i="116"/>
  <c r="AC175" i="116"/>
  <c r="AB175" i="116"/>
  <c r="AA175" i="116"/>
  <c r="B175" i="116"/>
  <c r="A175" i="116"/>
  <c r="AU174" i="116"/>
  <c r="AS174" i="116"/>
  <c r="AQ174" i="116"/>
  <c r="AP174" i="116"/>
  <c r="AT174" i="116" s="1"/>
  <c r="AG174" i="116"/>
  <c r="AF174" i="116"/>
  <c r="AE174" i="116"/>
  <c r="AD174" i="116"/>
  <c r="AC174" i="116"/>
  <c r="AB174" i="116"/>
  <c r="AA174" i="116"/>
  <c r="B174" i="116"/>
  <c r="AX174" i="116" s="1"/>
  <c r="A174" i="116"/>
  <c r="AU173" i="116"/>
  <c r="AS173" i="116"/>
  <c r="AQ173" i="116"/>
  <c r="AP173" i="116"/>
  <c r="AT173" i="116" s="1"/>
  <c r="AG173" i="116"/>
  <c r="AF173" i="116"/>
  <c r="AE173" i="116"/>
  <c r="AD173" i="116"/>
  <c r="AC173" i="116"/>
  <c r="AB173" i="116"/>
  <c r="AA173" i="116"/>
  <c r="B173" i="116"/>
  <c r="AV173" i="116" s="1"/>
  <c r="A173" i="116"/>
  <c r="AU172" i="116"/>
  <c r="AS172" i="116"/>
  <c r="AQ172" i="116"/>
  <c r="AP172" i="116"/>
  <c r="AT172" i="116" s="1"/>
  <c r="AG172" i="116"/>
  <c r="AF172" i="116"/>
  <c r="AE172" i="116"/>
  <c r="AD172" i="116"/>
  <c r="AC172" i="116"/>
  <c r="AB172" i="116"/>
  <c r="AA172" i="116"/>
  <c r="B172" i="116"/>
  <c r="AX172" i="116" s="1"/>
  <c r="A172" i="116"/>
  <c r="AU171" i="116"/>
  <c r="AS171" i="116"/>
  <c r="AQ171" i="116"/>
  <c r="AP171" i="116"/>
  <c r="AG171" i="116"/>
  <c r="AF171" i="116"/>
  <c r="AE171" i="116"/>
  <c r="AD171" i="116"/>
  <c r="AH171" i="116" s="1"/>
  <c r="AC171" i="116"/>
  <c r="AB171" i="116"/>
  <c r="AA171" i="116"/>
  <c r="B171" i="116"/>
  <c r="A171" i="116"/>
  <c r="AU170" i="116"/>
  <c r="AS170" i="116"/>
  <c r="AQ170" i="116"/>
  <c r="AP170" i="116"/>
  <c r="AT170" i="116" s="1"/>
  <c r="AG170" i="116"/>
  <c r="AF170" i="116"/>
  <c r="AE170" i="116"/>
  <c r="AD170" i="116"/>
  <c r="AC170" i="116"/>
  <c r="AB170" i="116"/>
  <c r="AA170" i="116"/>
  <c r="B170" i="116"/>
  <c r="AY170" i="116" s="1"/>
  <c r="A170" i="116"/>
  <c r="AU169" i="116"/>
  <c r="AS169" i="116"/>
  <c r="AQ169" i="116"/>
  <c r="AP169" i="116"/>
  <c r="AT169" i="116" s="1"/>
  <c r="AG169" i="116"/>
  <c r="AF169" i="116"/>
  <c r="AE169" i="116"/>
  <c r="AD169" i="116"/>
  <c r="AC169" i="116"/>
  <c r="AB169" i="116"/>
  <c r="AA169" i="116"/>
  <c r="B169" i="116"/>
  <c r="A169" i="116"/>
  <c r="AU168" i="116"/>
  <c r="AS168" i="116"/>
  <c r="AQ168" i="116"/>
  <c r="AP168" i="116"/>
  <c r="AT168" i="116" s="1"/>
  <c r="AG168" i="116"/>
  <c r="AF168" i="116"/>
  <c r="AE168" i="116"/>
  <c r="AD168" i="116"/>
  <c r="AC168" i="116"/>
  <c r="AB168" i="116"/>
  <c r="AA168" i="116"/>
  <c r="B168" i="116"/>
  <c r="AX168" i="116" s="1"/>
  <c r="A168" i="116"/>
  <c r="AU167" i="116"/>
  <c r="AS167" i="116"/>
  <c r="AQ167" i="116"/>
  <c r="AP167" i="116"/>
  <c r="AG167" i="116"/>
  <c r="AF167" i="116"/>
  <c r="AE167" i="116"/>
  <c r="AD167" i="116"/>
  <c r="AC167" i="116"/>
  <c r="AB167" i="116"/>
  <c r="AA167" i="116"/>
  <c r="B167" i="116"/>
  <c r="AJ167" i="116" s="1"/>
  <c r="A167" i="116"/>
  <c r="AU166" i="116"/>
  <c r="AS166" i="116"/>
  <c r="AQ166" i="116"/>
  <c r="AP166" i="116"/>
  <c r="AM166" i="116"/>
  <c r="AG166" i="116"/>
  <c r="AH166" i="116" s="1"/>
  <c r="AF166" i="116"/>
  <c r="AE166" i="116"/>
  <c r="AD166" i="116"/>
  <c r="AC166" i="116"/>
  <c r="AB166" i="116"/>
  <c r="AA166" i="116"/>
  <c r="B166" i="116"/>
  <c r="AY166" i="116" s="1"/>
  <c r="A166" i="116"/>
  <c r="AU165" i="116"/>
  <c r="AS165" i="116"/>
  <c r="AQ165" i="116"/>
  <c r="AP165" i="116"/>
  <c r="AG165" i="116"/>
  <c r="AF165" i="116"/>
  <c r="AE165" i="116"/>
  <c r="AD165" i="116"/>
  <c r="AC165" i="116"/>
  <c r="AB165" i="116"/>
  <c r="AA165" i="116"/>
  <c r="B165" i="116"/>
  <c r="AI165" i="116" s="1"/>
  <c r="A165" i="116"/>
  <c r="AU164" i="116"/>
  <c r="AS164" i="116"/>
  <c r="AQ164" i="116"/>
  <c r="AP164" i="116"/>
  <c r="AG164" i="116"/>
  <c r="AH164" i="116" s="1"/>
  <c r="AF164" i="116"/>
  <c r="AE164" i="116"/>
  <c r="AD164" i="116"/>
  <c r="AC164" i="116"/>
  <c r="AB164" i="116"/>
  <c r="AA164" i="116"/>
  <c r="B164" i="116"/>
  <c r="A164" i="116"/>
  <c r="AU163" i="116"/>
  <c r="AS163" i="116"/>
  <c r="AQ163" i="116"/>
  <c r="AP163" i="116"/>
  <c r="AG163" i="116"/>
  <c r="AF163" i="116"/>
  <c r="AE163" i="116"/>
  <c r="AD163" i="116"/>
  <c r="AC163" i="116"/>
  <c r="AB163" i="116"/>
  <c r="AA163" i="116"/>
  <c r="B163" i="116"/>
  <c r="AI163" i="116" s="1"/>
  <c r="A163" i="116"/>
  <c r="AU162" i="116"/>
  <c r="AS162" i="116"/>
  <c r="AQ162" i="116"/>
  <c r="AP162" i="116"/>
  <c r="AG162" i="116"/>
  <c r="AF162" i="116"/>
  <c r="AE162" i="116"/>
  <c r="AD162" i="116"/>
  <c r="AC162" i="116"/>
  <c r="AB162" i="116"/>
  <c r="AA162" i="116"/>
  <c r="B162" i="116"/>
  <c r="AN162" i="116" s="1"/>
  <c r="A162" i="116"/>
  <c r="AU161" i="116"/>
  <c r="AS161" i="116"/>
  <c r="AQ161" i="116"/>
  <c r="AP161" i="116"/>
  <c r="AG161" i="116"/>
  <c r="AF161" i="116"/>
  <c r="AE161" i="116"/>
  <c r="AD161" i="116"/>
  <c r="AC161" i="116"/>
  <c r="AB161" i="116"/>
  <c r="AA161" i="116"/>
  <c r="B161" i="116"/>
  <c r="AY161" i="116" s="1"/>
  <c r="A161" i="116"/>
  <c r="AU160" i="116"/>
  <c r="AS160" i="116"/>
  <c r="AQ160" i="116"/>
  <c r="AT160" i="116" s="1"/>
  <c r="AP160" i="116"/>
  <c r="AG160" i="116"/>
  <c r="AF160" i="116"/>
  <c r="AE160" i="116"/>
  <c r="AD160" i="116"/>
  <c r="AC160" i="116"/>
  <c r="AB160" i="116"/>
  <c r="AA160" i="116"/>
  <c r="B160" i="116"/>
  <c r="AN160" i="116" s="1"/>
  <c r="A160" i="116"/>
  <c r="AU159" i="116"/>
  <c r="AS159" i="116"/>
  <c r="AQ159" i="116"/>
  <c r="AP159" i="116"/>
  <c r="AG159" i="116"/>
  <c r="AF159" i="116"/>
  <c r="AE159" i="116"/>
  <c r="AD159" i="116"/>
  <c r="AC159" i="116"/>
  <c r="AB159" i="116"/>
  <c r="AA159" i="116"/>
  <c r="B159" i="116"/>
  <c r="A159" i="116"/>
  <c r="AU158" i="116"/>
  <c r="AS158" i="116"/>
  <c r="AQ158" i="116"/>
  <c r="AP158" i="116"/>
  <c r="AG158" i="116"/>
  <c r="AF158" i="116"/>
  <c r="AE158" i="116"/>
  <c r="AD158" i="116"/>
  <c r="AC158" i="116"/>
  <c r="AB158" i="116"/>
  <c r="AA158" i="116"/>
  <c r="B158" i="116"/>
  <c r="A158" i="116"/>
  <c r="AU157" i="116"/>
  <c r="AS157" i="116"/>
  <c r="AQ157" i="116"/>
  <c r="AP157" i="116"/>
  <c r="AG157" i="116"/>
  <c r="AF157" i="116"/>
  <c r="AE157" i="116"/>
  <c r="AD157" i="116"/>
  <c r="AC157" i="116"/>
  <c r="AB157" i="116"/>
  <c r="AA157" i="116"/>
  <c r="B157" i="116"/>
  <c r="AW157" i="116" s="1"/>
  <c r="A157" i="116"/>
  <c r="AU156" i="116"/>
  <c r="AS156" i="116"/>
  <c r="AQ156" i="116"/>
  <c r="AP156" i="116"/>
  <c r="AG156" i="116"/>
  <c r="AF156" i="116"/>
  <c r="AE156" i="116"/>
  <c r="AD156" i="116"/>
  <c r="AC156" i="116"/>
  <c r="AB156" i="116"/>
  <c r="AA156" i="116"/>
  <c r="B156" i="116"/>
  <c r="AY156" i="116" s="1"/>
  <c r="A156" i="116"/>
  <c r="AU155" i="116"/>
  <c r="AS155" i="116"/>
  <c r="AQ155" i="116"/>
  <c r="AP155" i="116"/>
  <c r="AG155" i="116"/>
  <c r="AF155" i="116"/>
  <c r="AE155" i="116"/>
  <c r="AD155" i="116"/>
  <c r="AC155" i="116"/>
  <c r="AB155" i="116"/>
  <c r="AA155" i="116"/>
  <c r="B155" i="116"/>
  <c r="AY155" i="116" s="1"/>
  <c r="A155" i="116"/>
  <c r="AU154" i="116"/>
  <c r="AS154" i="116"/>
  <c r="AQ154" i="116"/>
  <c r="AP154" i="116"/>
  <c r="AG154" i="116"/>
  <c r="AF154" i="116"/>
  <c r="AE154" i="116"/>
  <c r="AD154" i="116"/>
  <c r="AC154" i="116"/>
  <c r="AB154" i="116"/>
  <c r="AA154" i="116"/>
  <c r="B154" i="116"/>
  <c r="A154" i="116"/>
  <c r="AU153" i="116"/>
  <c r="AS153" i="116"/>
  <c r="AQ153" i="116"/>
  <c r="AP153" i="116"/>
  <c r="AG153" i="116"/>
  <c r="AF153" i="116"/>
  <c r="AE153" i="116"/>
  <c r="AD153" i="116"/>
  <c r="AC153" i="116"/>
  <c r="AB153" i="116"/>
  <c r="AA153" i="116"/>
  <c r="B153" i="116"/>
  <c r="AX153" i="116" s="1"/>
  <c r="A153" i="116"/>
  <c r="AU152" i="116"/>
  <c r="AS152" i="116"/>
  <c r="AQ152" i="116"/>
  <c r="AP152" i="116"/>
  <c r="AG152" i="116"/>
  <c r="AF152" i="116"/>
  <c r="AE152" i="116"/>
  <c r="AD152" i="116"/>
  <c r="AC152" i="116"/>
  <c r="AB152" i="116"/>
  <c r="AA152" i="116"/>
  <c r="B152" i="116"/>
  <c r="AX152" i="116" s="1"/>
  <c r="A152" i="116"/>
  <c r="AU151" i="116"/>
  <c r="AS151" i="116"/>
  <c r="AQ151" i="116"/>
  <c r="AP151" i="116"/>
  <c r="AG151" i="116"/>
  <c r="AF151" i="116"/>
  <c r="AE151" i="116"/>
  <c r="AD151" i="116"/>
  <c r="AC151" i="116"/>
  <c r="AB151" i="116"/>
  <c r="AA151" i="116"/>
  <c r="B151" i="116"/>
  <c r="A151" i="116"/>
  <c r="AU150" i="116"/>
  <c r="AS150" i="116"/>
  <c r="AQ150" i="116"/>
  <c r="AP150" i="116"/>
  <c r="AG150" i="116"/>
  <c r="AF150" i="116"/>
  <c r="AE150" i="116"/>
  <c r="AD150" i="116"/>
  <c r="AC150" i="116"/>
  <c r="AB150" i="116"/>
  <c r="AA150" i="116"/>
  <c r="B150" i="116"/>
  <c r="AW150" i="116" s="1"/>
  <c r="A150" i="116"/>
  <c r="AU149" i="116"/>
  <c r="AS149" i="116"/>
  <c r="AQ149" i="116"/>
  <c r="AP149" i="116"/>
  <c r="AG149" i="116"/>
  <c r="AF149" i="116"/>
  <c r="AE149" i="116"/>
  <c r="AD149" i="116"/>
  <c r="AC149" i="116"/>
  <c r="AB149" i="116"/>
  <c r="AA149" i="116"/>
  <c r="B149" i="116"/>
  <c r="AY149" i="116" s="1"/>
  <c r="A149" i="116"/>
  <c r="AU148" i="116"/>
  <c r="AS148" i="116"/>
  <c r="AQ148" i="116"/>
  <c r="AP148" i="116"/>
  <c r="AG148" i="116"/>
  <c r="AF148" i="116"/>
  <c r="AE148" i="116"/>
  <c r="AD148" i="116"/>
  <c r="AC148" i="116"/>
  <c r="AB148" i="116"/>
  <c r="AA148" i="116"/>
  <c r="B148" i="116"/>
  <c r="AK148" i="116" s="1"/>
  <c r="A148" i="116"/>
  <c r="AU147" i="116"/>
  <c r="AS147" i="116"/>
  <c r="AQ147" i="116"/>
  <c r="AP147" i="116"/>
  <c r="AG147" i="116"/>
  <c r="AF147" i="116"/>
  <c r="AE147" i="116"/>
  <c r="AD147" i="116"/>
  <c r="AC147" i="116"/>
  <c r="AB147" i="116"/>
  <c r="AA147" i="116"/>
  <c r="B147" i="116"/>
  <c r="AX147" i="116" s="1"/>
  <c r="A147" i="116"/>
  <c r="AU146" i="116"/>
  <c r="AS146" i="116"/>
  <c r="AQ146" i="116"/>
  <c r="AP146" i="116"/>
  <c r="AT146" i="116" s="1"/>
  <c r="AG146" i="116"/>
  <c r="AF146" i="116"/>
  <c r="AE146" i="116"/>
  <c r="AD146" i="116"/>
  <c r="AC146" i="116"/>
  <c r="AB146" i="116"/>
  <c r="AA146" i="116"/>
  <c r="B146" i="116"/>
  <c r="A146" i="116"/>
  <c r="AU145" i="116"/>
  <c r="AS145" i="116"/>
  <c r="AQ145" i="116"/>
  <c r="AP145" i="116"/>
  <c r="AG145" i="116"/>
  <c r="AF145" i="116"/>
  <c r="AE145" i="116"/>
  <c r="AD145" i="116"/>
  <c r="AC145" i="116"/>
  <c r="AB145" i="116"/>
  <c r="AA145" i="116"/>
  <c r="B145" i="116"/>
  <c r="AI145" i="116" s="1"/>
  <c r="A145" i="116"/>
  <c r="AU144" i="116"/>
  <c r="AS144" i="116"/>
  <c r="AQ144" i="116"/>
  <c r="AP144" i="116"/>
  <c r="AG144" i="116"/>
  <c r="AF144" i="116"/>
  <c r="AE144" i="116"/>
  <c r="AD144" i="116"/>
  <c r="AC144" i="116"/>
  <c r="AB144" i="116"/>
  <c r="AA144" i="116"/>
  <c r="B144" i="116"/>
  <c r="AK144" i="116" s="1"/>
  <c r="A144" i="116"/>
  <c r="AU143" i="116"/>
  <c r="AS143" i="116"/>
  <c r="AQ143" i="116"/>
  <c r="AP143" i="116"/>
  <c r="AG143" i="116"/>
  <c r="AF143" i="116"/>
  <c r="AE143" i="116"/>
  <c r="AD143" i="116"/>
  <c r="AC143" i="116"/>
  <c r="AB143" i="116"/>
  <c r="AA143" i="116"/>
  <c r="B143" i="116"/>
  <c r="A143" i="116"/>
  <c r="AU142" i="116"/>
  <c r="AS142" i="116"/>
  <c r="AQ142" i="116"/>
  <c r="AP142" i="116"/>
  <c r="AG142" i="116"/>
  <c r="AF142" i="116"/>
  <c r="AE142" i="116"/>
  <c r="AD142" i="116"/>
  <c r="AC142" i="116"/>
  <c r="AB142" i="116"/>
  <c r="AA142" i="116"/>
  <c r="B142" i="116"/>
  <c r="AI142" i="116" s="1"/>
  <c r="A142" i="116"/>
  <c r="AU141" i="116"/>
  <c r="AS141" i="116"/>
  <c r="AQ141" i="116"/>
  <c r="AP141" i="116"/>
  <c r="AG141" i="116"/>
  <c r="AF141" i="116"/>
  <c r="AE141" i="116"/>
  <c r="AD141" i="116"/>
  <c r="AC141" i="116"/>
  <c r="AB141" i="116"/>
  <c r="AA141" i="116"/>
  <c r="B141" i="116"/>
  <c r="A141" i="116"/>
  <c r="AU140" i="116"/>
  <c r="AS140" i="116"/>
  <c r="AQ140" i="116"/>
  <c r="AP140" i="116"/>
  <c r="AG140" i="116"/>
  <c r="AF140" i="116"/>
  <c r="AE140" i="116"/>
  <c r="AD140" i="116"/>
  <c r="AC140" i="116"/>
  <c r="AB140" i="116"/>
  <c r="AA140" i="116"/>
  <c r="B140" i="116"/>
  <c r="AX140" i="116" s="1"/>
  <c r="A140" i="116"/>
  <c r="AU139" i="116"/>
  <c r="AS139" i="116"/>
  <c r="AQ139" i="116"/>
  <c r="AP139" i="116"/>
  <c r="AG139" i="116"/>
  <c r="AF139" i="116"/>
  <c r="AE139" i="116"/>
  <c r="AD139" i="116"/>
  <c r="AC139" i="116"/>
  <c r="AB139" i="116"/>
  <c r="AA139" i="116"/>
  <c r="B139" i="116"/>
  <c r="A139" i="116"/>
  <c r="AU138" i="116"/>
  <c r="AS138" i="116"/>
  <c r="AQ138" i="116"/>
  <c r="AP138" i="116"/>
  <c r="AG138" i="116"/>
  <c r="AF138" i="116"/>
  <c r="AE138" i="116"/>
  <c r="AD138" i="116"/>
  <c r="AC138" i="116"/>
  <c r="AB138" i="116"/>
  <c r="AA138" i="116"/>
  <c r="B138" i="116"/>
  <c r="AY138" i="116" s="1"/>
  <c r="A138" i="116"/>
  <c r="AU137" i="116"/>
  <c r="AS137" i="116"/>
  <c r="AQ137" i="116"/>
  <c r="AP137" i="116"/>
  <c r="AG137" i="116"/>
  <c r="AF137" i="116"/>
  <c r="AE137" i="116"/>
  <c r="AD137" i="116"/>
  <c r="AC137" i="116"/>
  <c r="AB137" i="116"/>
  <c r="AA137" i="116"/>
  <c r="B137" i="116"/>
  <c r="AY137" i="116" s="1"/>
  <c r="A137" i="116"/>
  <c r="AU136" i="116"/>
  <c r="AS136" i="116"/>
  <c r="AQ136" i="116"/>
  <c r="AP136" i="116"/>
  <c r="AG136" i="116"/>
  <c r="AF136" i="116"/>
  <c r="AE136" i="116"/>
  <c r="AD136" i="116"/>
  <c r="AC136" i="116"/>
  <c r="AB136" i="116"/>
  <c r="AA136" i="116"/>
  <c r="B136" i="116"/>
  <c r="AN136" i="116" s="1"/>
  <c r="A136" i="116"/>
  <c r="AU135" i="116"/>
  <c r="AS135" i="116"/>
  <c r="AQ135" i="116"/>
  <c r="AP135" i="116"/>
  <c r="AG135" i="116"/>
  <c r="AF135" i="116"/>
  <c r="AE135" i="116"/>
  <c r="AD135" i="116"/>
  <c r="AC135" i="116"/>
  <c r="AB135" i="116"/>
  <c r="AA135" i="116"/>
  <c r="B135" i="116"/>
  <c r="A135" i="116"/>
  <c r="AU134" i="116"/>
  <c r="AS134" i="116"/>
  <c r="AQ134" i="116"/>
  <c r="AP134" i="116"/>
  <c r="AG134" i="116"/>
  <c r="AF134" i="116"/>
  <c r="AE134" i="116"/>
  <c r="AD134" i="116"/>
  <c r="AC134" i="116"/>
  <c r="AB134" i="116"/>
  <c r="AA134" i="116"/>
  <c r="B134" i="116"/>
  <c r="AY134" i="116" s="1"/>
  <c r="A134" i="116"/>
  <c r="AU133" i="116"/>
  <c r="AS133" i="116"/>
  <c r="AQ133" i="116"/>
  <c r="AP133" i="116"/>
  <c r="AG133" i="116"/>
  <c r="AF133" i="116"/>
  <c r="AE133" i="116"/>
  <c r="AD133" i="116"/>
  <c r="AC133" i="116"/>
  <c r="AB133" i="116"/>
  <c r="AA133" i="116"/>
  <c r="B133" i="116"/>
  <c r="AI133" i="116" s="1"/>
  <c r="A133" i="116"/>
  <c r="AU132" i="116"/>
  <c r="AS132" i="116"/>
  <c r="AQ132" i="116"/>
  <c r="AP132" i="116"/>
  <c r="AG132" i="116"/>
  <c r="AF132" i="116"/>
  <c r="AE132" i="116"/>
  <c r="AD132" i="116"/>
  <c r="AC132" i="116"/>
  <c r="AB132" i="116"/>
  <c r="AA132" i="116"/>
  <c r="B132" i="116"/>
  <c r="AM132" i="116" s="1"/>
  <c r="A132" i="116"/>
  <c r="AU131" i="116"/>
  <c r="AS131" i="116"/>
  <c r="AQ131" i="116"/>
  <c r="AP131" i="116"/>
  <c r="AG131" i="116"/>
  <c r="AF131" i="116"/>
  <c r="AE131" i="116"/>
  <c r="AD131" i="116"/>
  <c r="AC131" i="116"/>
  <c r="AB131" i="116"/>
  <c r="AA131" i="116"/>
  <c r="B131" i="116"/>
  <c r="A131" i="116"/>
  <c r="AU130" i="116"/>
  <c r="AS130" i="116"/>
  <c r="AQ130" i="116"/>
  <c r="AP130" i="116"/>
  <c r="AG130" i="116"/>
  <c r="AF130" i="116"/>
  <c r="AE130" i="116"/>
  <c r="AD130" i="116"/>
  <c r="AC130" i="116"/>
  <c r="AB130" i="116"/>
  <c r="AA130" i="116"/>
  <c r="B130" i="116"/>
  <c r="A130" i="116"/>
  <c r="AU129" i="116"/>
  <c r="AS129" i="116"/>
  <c r="AQ129" i="116"/>
  <c r="AP129" i="116"/>
  <c r="AG129" i="116"/>
  <c r="AF129" i="116"/>
  <c r="AE129" i="116"/>
  <c r="AD129" i="116"/>
  <c r="AC129" i="116"/>
  <c r="AB129" i="116"/>
  <c r="AA129" i="116"/>
  <c r="B129" i="116"/>
  <c r="AY129" i="116" s="1"/>
  <c r="A129" i="116"/>
  <c r="AU128" i="116"/>
  <c r="AS128" i="116"/>
  <c r="AQ128" i="116"/>
  <c r="AP128" i="116"/>
  <c r="AG128" i="116"/>
  <c r="AF128" i="116"/>
  <c r="AE128" i="116"/>
  <c r="AD128" i="116"/>
  <c r="AC128" i="116"/>
  <c r="AB128" i="116"/>
  <c r="AA128" i="116"/>
  <c r="B128" i="116"/>
  <c r="AY128" i="116" s="1"/>
  <c r="A128" i="116"/>
  <c r="AU127" i="116"/>
  <c r="AS127" i="116"/>
  <c r="AQ127" i="116"/>
  <c r="AP127" i="116"/>
  <c r="AG127" i="116"/>
  <c r="AF127" i="116"/>
  <c r="AE127" i="116"/>
  <c r="AD127" i="116"/>
  <c r="AC127" i="116"/>
  <c r="AB127" i="116"/>
  <c r="AA127" i="116"/>
  <c r="B127" i="116"/>
  <c r="AN127" i="116" s="1"/>
  <c r="A127" i="116"/>
  <c r="AU126" i="116"/>
  <c r="AS126" i="116"/>
  <c r="AQ126" i="116"/>
  <c r="AP126" i="116"/>
  <c r="AG126" i="116"/>
  <c r="AF126" i="116"/>
  <c r="AE126" i="116"/>
  <c r="AD126" i="116"/>
  <c r="AC126" i="116"/>
  <c r="AB126" i="116"/>
  <c r="AA126" i="116"/>
  <c r="B126" i="116"/>
  <c r="AX126" i="116" s="1"/>
  <c r="A126" i="116"/>
  <c r="AU125" i="116"/>
  <c r="AS125" i="116"/>
  <c r="AQ125" i="116"/>
  <c r="AP125" i="116"/>
  <c r="AG125" i="116"/>
  <c r="AF125" i="116"/>
  <c r="AE125" i="116"/>
  <c r="AD125" i="116"/>
  <c r="AC125" i="116"/>
  <c r="AB125" i="116"/>
  <c r="AA125" i="116"/>
  <c r="B125" i="116"/>
  <c r="A125" i="116"/>
  <c r="AU124" i="116"/>
  <c r="AS124" i="116"/>
  <c r="AQ124" i="116"/>
  <c r="AP124" i="116"/>
  <c r="AG124" i="116"/>
  <c r="AF124" i="116"/>
  <c r="AE124" i="116"/>
  <c r="AD124" i="116"/>
  <c r="AC124" i="116"/>
  <c r="AB124" i="116"/>
  <c r="AA124" i="116"/>
  <c r="B124" i="116"/>
  <c r="AN124" i="116" s="1"/>
  <c r="A124" i="116"/>
  <c r="AU123" i="116"/>
  <c r="AS123" i="116"/>
  <c r="AQ123" i="116"/>
  <c r="AP123" i="116"/>
  <c r="AG123" i="116"/>
  <c r="AF123" i="116"/>
  <c r="AE123" i="116"/>
  <c r="AD123" i="116"/>
  <c r="AC123" i="116"/>
  <c r="AB123" i="116"/>
  <c r="AA123" i="116"/>
  <c r="B123" i="116"/>
  <c r="AY123" i="116" s="1"/>
  <c r="A123" i="116"/>
  <c r="AU122" i="116"/>
  <c r="AS122" i="116"/>
  <c r="AQ122" i="116"/>
  <c r="AP122" i="116"/>
  <c r="AG122" i="116"/>
  <c r="AF122" i="116"/>
  <c r="AE122" i="116"/>
  <c r="AD122" i="116"/>
  <c r="AC122" i="116"/>
  <c r="AB122" i="116"/>
  <c r="AA122" i="116"/>
  <c r="B122" i="116"/>
  <c r="AW122" i="116" s="1"/>
  <c r="A122" i="116"/>
  <c r="CP121" i="116"/>
  <c r="AU121" i="116"/>
  <c r="AS121" i="116"/>
  <c r="AQ121" i="116"/>
  <c r="AP121" i="116"/>
  <c r="AG121" i="116"/>
  <c r="AF121" i="116"/>
  <c r="AE121" i="116"/>
  <c r="AD121" i="116"/>
  <c r="AC121" i="116"/>
  <c r="AB121" i="116"/>
  <c r="AA121" i="116"/>
  <c r="B121" i="116"/>
  <c r="A121" i="116"/>
  <c r="CP120" i="116"/>
  <c r="AU120" i="116"/>
  <c r="AS120" i="116"/>
  <c r="AQ120" i="116"/>
  <c r="AP120" i="116"/>
  <c r="AG120" i="116"/>
  <c r="AF120" i="116"/>
  <c r="AE120" i="116"/>
  <c r="AD120" i="116"/>
  <c r="AC120" i="116"/>
  <c r="AB120" i="116"/>
  <c r="AA120" i="116"/>
  <c r="B120" i="116"/>
  <c r="AK120" i="116" s="1"/>
  <c r="A120" i="116"/>
  <c r="CP119" i="116"/>
  <c r="AU119" i="116"/>
  <c r="AS119" i="116"/>
  <c r="AQ119" i="116"/>
  <c r="AP119" i="116"/>
  <c r="AG119" i="116"/>
  <c r="AF119" i="116"/>
  <c r="AE119" i="116"/>
  <c r="AD119" i="116"/>
  <c r="AC119" i="116"/>
  <c r="AB119" i="116"/>
  <c r="AA119" i="116"/>
  <c r="B119" i="116"/>
  <c r="A119" i="116"/>
  <c r="CP118" i="116"/>
  <c r="AU118" i="116"/>
  <c r="AS118" i="116"/>
  <c r="AQ118" i="116"/>
  <c r="AP118" i="116"/>
  <c r="AG118" i="116"/>
  <c r="AF118" i="116"/>
  <c r="AE118" i="116"/>
  <c r="AD118" i="116"/>
  <c r="AC118" i="116"/>
  <c r="AB118" i="116"/>
  <c r="AA118" i="116"/>
  <c r="B118" i="116"/>
  <c r="AY118" i="116" s="1"/>
  <c r="A118" i="116"/>
  <c r="CP117" i="116"/>
  <c r="AU117" i="116"/>
  <c r="AS117" i="116"/>
  <c r="AQ117" i="116"/>
  <c r="AP117" i="116"/>
  <c r="AG117" i="116"/>
  <c r="AF117" i="116"/>
  <c r="AE117" i="116"/>
  <c r="AD117" i="116"/>
  <c r="AC117" i="116"/>
  <c r="AB117" i="116"/>
  <c r="AA117" i="116"/>
  <c r="B117" i="116"/>
  <c r="AI117" i="116" s="1"/>
  <c r="A117" i="116"/>
  <c r="CP116" i="116"/>
  <c r="AU116" i="116"/>
  <c r="AS116" i="116"/>
  <c r="AQ116" i="116"/>
  <c r="AP116" i="116"/>
  <c r="AG116" i="116"/>
  <c r="AF116" i="116"/>
  <c r="AE116" i="116"/>
  <c r="AD116" i="116"/>
  <c r="AC116" i="116"/>
  <c r="AB116" i="116"/>
  <c r="AA116" i="116"/>
  <c r="B116" i="116"/>
  <c r="AN116" i="116" s="1"/>
  <c r="A116" i="116"/>
  <c r="CP115" i="116"/>
  <c r="AU115" i="116"/>
  <c r="AS115" i="116"/>
  <c r="AQ115" i="116"/>
  <c r="AP115" i="116"/>
  <c r="AG115" i="116"/>
  <c r="AF115" i="116"/>
  <c r="AE115" i="116"/>
  <c r="AD115" i="116"/>
  <c r="AC115" i="116"/>
  <c r="AB115" i="116"/>
  <c r="AA115" i="116"/>
  <c r="B115" i="116"/>
  <c r="A115" i="116"/>
  <c r="CP114" i="116"/>
  <c r="AU114" i="116"/>
  <c r="AS114" i="116"/>
  <c r="AQ114" i="116"/>
  <c r="AP114" i="116"/>
  <c r="AG114" i="116"/>
  <c r="AF114" i="116"/>
  <c r="AE114" i="116"/>
  <c r="AD114" i="116"/>
  <c r="AC114" i="116"/>
  <c r="AB114" i="116"/>
  <c r="AA114" i="116"/>
  <c r="B114" i="116"/>
  <c r="AY114" i="116" s="1"/>
  <c r="A114" i="116"/>
  <c r="CP113" i="116"/>
  <c r="AU113" i="116"/>
  <c r="AS113" i="116"/>
  <c r="AQ113" i="116"/>
  <c r="AP113" i="116"/>
  <c r="AG113" i="116"/>
  <c r="AF113" i="116"/>
  <c r="AE113" i="116"/>
  <c r="AD113" i="116"/>
  <c r="AC113" i="116"/>
  <c r="AB113" i="116"/>
  <c r="AA113" i="116"/>
  <c r="B113" i="116"/>
  <c r="AX113" i="116" s="1"/>
  <c r="A113" i="116"/>
  <c r="CP112" i="116"/>
  <c r="AU112" i="116"/>
  <c r="AS112" i="116"/>
  <c r="AQ112" i="116"/>
  <c r="AP112" i="116"/>
  <c r="AG112" i="116"/>
  <c r="AF112" i="116"/>
  <c r="AE112" i="116"/>
  <c r="AD112" i="116"/>
  <c r="AC112" i="116"/>
  <c r="AB112" i="116"/>
  <c r="AA112" i="116"/>
  <c r="B112" i="116"/>
  <c r="A112" i="116"/>
  <c r="CP111" i="116"/>
  <c r="AU111" i="116"/>
  <c r="AS111" i="116"/>
  <c r="AQ111" i="116"/>
  <c r="AP111" i="116"/>
  <c r="AG111" i="116"/>
  <c r="AF111" i="116"/>
  <c r="AE111" i="116"/>
  <c r="AD111" i="116"/>
  <c r="AC111" i="116"/>
  <c r="AB111" i="116"/>
  <c r="AA111" i="116"/>
  <c r="B111" i="116"/>
  <c r="AY111" i="116" s="1"/>
  <c r="A111" i="116"/>
  <c r="CP110" i="116"/>
  <c r="AU110" i="116"/>
  <c r="AS110" i="116"/>
  <c r="AQ110" i="116"/>
  <c r="AP110" i="116"/>
  <c r="AG110" i="116"/>
  <c r="AF110" i="116"/>
  <c r="AE110" i="116"/>
  <c r="AD110" i="116"/>
  <c r="AC110" i="116"/>
  <c r="AB110" i="116"/>
  <c r="AA110" i="116"/>
  <c r="B110" i="116"/>
  <c r="AK110" i="116" s="1"/>
  <c r="A110" i="116"/>
  <c r="CP109" i="116"/>
  <c r="AU109" i="116"/>
  <c r="AS109" i="116"/>
  <c r="AQ109" i="116"/>
  <c r="AP109" i="116"/>
  <c r="AG109" i="116"/>
  <c r="AF109" i="116"/>
  <c r="AE109" i="116"/>
  <c r="AD109" i="116"/>
  <c r="AC109" i="116"/>
  <c r="AB109" i="116"/>
  <c r="AA109" i="116"/>
  <c r="B109" i="116"/>
  <c r="AJ109" i="116" s="1"/>
  <c r="A109" i="116"/>
  <c r="CP108" i="116"/>
  <c r="AU108" i="116"/>
  <c r="AS108" i="116"/>
  <c r="AQ108" i="116"/>
  <c r="AP108" i="116"/>
  <c r="AG108" i="116"/>
  <c r="AF108" i="116"/>
  <c r="AE108" i="116"/>
  <c r="AD108" i="116"/>
  <c r="AC108" i="116"/>
  <c r="AB108" i="116"/>
  <c r="AA108" i="116"/>
  <c r="B108" i="116"/>
  <c r="AW108" i="116" s="1"/>
  <c r="A108" i="116"/>
  <c r="CP107" i="116"/>
  <c r="AU107" i="116"/>
  <c r="AS107" i="116"/>
  <c r="AQ107" i="116"/>
  <c r="AP107" i="116"/>
  <c r="AG107" i="116"/>
  <c r="AF107" i="116"/>
  <c r="AE107" i="116"/>
  <c r="AD107" i="116"/>
  <c r="AC107" i="116"/>
  <c r="AB107" i="116"/>
  <c r="AA107" i="116"/>
  <c r="B107" i="116"/>
  <c r="A107" i="116"/>
  <c r="CP106" i="116"/>
  <c r="AU106" i="116"/>
  <c r="AS106" i="116"/>
  <c r="AQ106" i="116"/>
  <c r="AP106" i="116"/>
  <c r="AG106" i="116"/>
  <c r="AF106" i="116"/>
  <c r="AE106" i="116"/>
  <c r="AD106" i="116"/>
  <c r="AC106" i="116"/>
  <c r="AB106" i="116"/>
  <c r="AA106" i="116"/>
  <c r="B106" i="116"/>
  <c r="AW106" i="116" s="1"/>
  <c r="A106" i="116"/>
  <c r="CP105" i="116"/>
  <c r="AU105" i="116"/>
  <c r="AS105" i="116"/>
  <c r="AQ105" i="116"/>
  <c r="AP105" i="116"/>
  <c r="AG105" i="116"/>
  <c r="AF105" i="116"/>
  <c r="AE105" i="116"/>
  <c r="AD105" i="116"/>
  <c r="AC105" i="116"/>
  <c r="AB105" i="116"/>
  <c r="AA105" i="116"/>
  <c r="B105" i="116"/>
  <c r="A105" i="116"/>
  <c r="CP104" i="116"/>
  <c r="AU104" i="116"/>
  <c r="AS104" i="116"/>
  <c r="AQ104" i="116"/>
  <c r="AP104" i="116"/>
  <c r="AG104" i="116"/>
  <c r="AF104" i="116"/>
  <c r="AE104" i="116"/>
  <c r="AD104" i="116"/>
  <c r="AC104" i="116"/>
  <c r="AB104" i="116"/>
  <c r="AA104" i="116"/>
  <c r="B104" i="116"/>
  <c r="AY104" i="116" s="1"/>
  <c r="A104" i="116"/>
  <c r="CP103" i="116"/>
  <c r="BM103" i="116"/>
  <c r="AU103" i="116"/>
  <c r="AS103" i="116"/>
  <c r="AQ103" i="116"/>
  <c r="AP103" i="116"/>
  <c r="AG103" i="116"/>
  <c r="AF103" i="116"/>
  <c r="AE103" i="116"/>
  <c r="AD103" i="116"/>
  <c r="AC103" i="116"/>
  <c r="AB103" i="116"/>
  <c r="AA103" i="116"/>
  <c r="B103" i="116"/>
  <c r="AY103" i="116" s="1"/>
  <c r="A103" i="116"/>
  <c r="CP102" i="116"/>
  <c r="BM102" i="116"/>
  <c r="AU102" i="116"/>
  <c r="AS102" i="116"/>
  <c r="AQ102" i="116"/>
  <c r="AP102" i="116"/>
  <c r="AG102" i="116"/>
  <c r="AF102" i="116"/>
  <c r="AE102" i="116"/>
  <c r="AD102" i="116"/>
  <c r="AC102" i="116"/>
  <c r="AB102" i="116"/>
  <c r="AA102" i="116"/>
  <c r="B102" i="116"/>
  <c r="AM102" i="116" s="1"/>
  <c r="A102" i="116"/>
  <c r="CP101" i="116"/>
  <c r="BM101" i="116"/>
  <c r="AU101" i="116"/>
  <c r="AS101" i="116"/>
  <c r="AQ101" i="116"/>
  <c r="AP101" i="116"/>
  <c r="AG101" i="116"/>
  <c r="AF101" i="116"/>
  <c r="AE101" i="116"/>
  <c r="AD101" i="116"/>
  <c r="AC101" i="116"/>
  <c r="AB101" i="116"/>
  <c r="AA101" i="116"/>
  <c r="B101" i="116"/>
  <c r="A101" i="116"/>
  <c r="CP100" i="116"/>
  <c r="BM100" i="116"/>
  <c r="AU100" i="116"/>
  <c r="AS100" i="116"/>
  <c r="AQ100" i="116"/>
  <c r="AP100" i="116"/>
  <c r="AG100" i="116"/>
  <c r="AF100" i="116"/>
  <c r="AE100" i="116"/>
  <c r="AD100" i="116"/>
  <c r="AC100" i="116"/>
  <c r="AB100" i="116"/>
  <c r="AA100" i="116"/>
  <c r="B100" i="116"/>
  <c r="AW100" i="116" s="1"/>
  <c r="A100" i="116"/>
  <c r="CP99" i="116"/>
  <c r="BM99" i="116"/>
  <c r="AU99" i="116"/>
  <c r="AS99" i="116"/>
  <c r="AQ99" i="116"/>
  <c r="AP99" i="116"/>
  <c r="AG99" i="116"/>
  <c r="AF99" i="116"/>
  <c r="AE99" i="116"/>
  <c r="AD99" i="116"/>
  <c r="AC99" i="116"/>
  <c r="AB99" i="116"/>
  <c r="AA99" i="116"/>
  <c r="B99" i="116"/>
  <c r="AX99" i="116" s="1"/>
  <c r="A99" i="116"/>
  <c r="CP98" i="116"/>
  <c r="BM98" i="116"/>
  <c r="AU98" i="116"/>
  <c r="AS98" i="116"/>
  <c r="AQ98" i="116"/>
  <c r="AP98" i="116"/>
  <c r="AG98" i="116"/>
  <c r="AF98" i="116"/>
  <c r="AE98" i="116"/>
  <c r="AD98" i="116"/>
  <c r="AC98" i="116"/>
  <c r="AB98" i="116"/>
  <c r="AA98" i="116"/>
  <c r="B98" i="116"/>
  <c r="AK98" i="116" s="1"/>
  <c r="A98" i="116"/>
  <c r="CP97" i="116"/>
  <c r="BM97" i="116"/>
  <c r="AU97" i="116"/>
  <c r="AS97" i="116"/>
  <c r="AQ97" i="116"/>
  <c r="AP97" i="116"/>
  <c r="AG97" i="116"/>
  <c r="AF97" i="116"/>
  <c r="AE97" i="116"/>
  <c r="AD97" i="116"/>
  <c r="AC97" i="116"/>
  <c r="AB97" i="116"/>
  <c r="AA97" i="116"/>
  <c r="B97" i="116"/>
  <c r="A97" i="116"/>
  <c r="CP96" i="116"/>
  <c r="BM96" i="116"/>
  <c r="AU96" i="116"/>
  <c r="AS96" i="116"/>
  <c r="AQ96" i="116"/>
  <c r="AP96" i="116"/>
  <c r="AG96" i="116"/>
  <c r="AF96" i="116"/>
  <c r="AE96" i="116"/>
  <c r="AD96" i="116"/>
  <c r="AC96" i="116"/>
  <c r="AB96" i="116"/>
  <c r="AA96" i="116"/>
  <c r="B96" i="116"/>
  <c r="AM96" i="116" s="1"/>
  <c r="A96" i="116"/>
  <c r="CP95" i="116"/>
  <c r="BM95" i="116"/>
  <c r="AU95" i="116"/>
  <c r="AS95" i="116"/>
  <c r="AQ95" i="116"/>
  <c r="AP95" i="116"/>
  <c r="AG95" i="116"/>
  <c r="AF95" i="116"/>
  <c r="AE95" i="116"/>
  <c r="AD95" i="116"/>
  <c r="AC95" i="116"/>
  <c r="AB95" i="116"/>
  <c r="AA95" i="116"/>
  <c r="B95" i="116"/>
  <c r="AY95" i="116" s="1"/>
  <c r="A95" i="116"/>
  <c r="CP94" i="116"/>
  <c r="BM94" i="116"/>
  <c r="AU94" i="116"/>
  <c r="AS94" i="116"/>
  <c r="AQ94" i="116"/>
  <c r="AP94" i="116"/>
  <c r="AG94" i="116"/>
  <c r="AF94" i="116"/>
  <c r="AE94" i="116"/>
  <c r="AD94" i="116"/>
  <c r="AC94" i="116"/>
  <c r="AB94" i="116"/>
  <c r="AA94" i="116"/>
  <c r="B94" i="116"/>
  <c r="AW94" i="116" s="1"/>
  <c r="A94" i="116"/>
  <c r="CP93" i="116"/>
  <c r="BW93" i="116"/>
  <c r="BV93" i="116"/>
  <c r="BT93" i="116"/>
  <c r="BS93" i="116"/>
  <c r="BM93" i="116"/>
  <c r="AU93" i="116"/>
  <c r="AS93" i="116"/>
  <c r="AQ93" i="116"/>
  <c r="AP93" i="116"/>
  <c r="AG93" i="116"/>
  <c r="AF93" i="116"/>
  <c r="AE93" i="116"/>
  <c r="AD93" i="116"/>
  <c r="AC93" i="116"/>
  <c r="AB93" i="116"/>
  <c r="AA93" i="116"/>
  <c r="B93" i="116"/>
  <c r="AY93" i="116" s="1"/>
  <c r="A93" i="116"/>
  <c r="CP92" i="116"/>
  <c r="BW92" i="116"/>
  <c r="BV92" i="116"/>
  <c r="BT92" i="116"/>
  <c r="BS92" i="116"/>
  <c r="BM92" i="116"/>
  <c r="AU92" i="116"/>
  <c r="AS92" i="116"/>
  <c r="AQ92" i="116"/>
  <c r="AP92" i="116"/>
  <c r="AG92" i="116"/>
  <c r="AF92" i="116"/>
  <c r="AE92" i="116"/>
  <c r="AD92" i="116"/>
  <c r="AC92" i="116"/>
  <c r="AB92" i="116"/>
  <c r="AA92" i="116"/>
  <c r="B92" i="116"/>
  <c r="AY92" i="116" s="1"/>
  <c r="A92" i="116"/>
  <c r="CP91" i="116"/>
  <c r="BW91" i="116"/>
  <c r="BV91" i="116"/>
  <c r="BT91" i="116"/>
  <c r="BS91" i="116"/>
  <c r="BM91" i="116"/>
  <c r="AU91" i="116"/>
  <c r="AS91" i="116"/>
  <c r="AQ91" i="116"/>
  <c r="AP91" i="116"/>
  <c r="AG91" i="116"/>
  <c r="AF91" i="116"/>
  <c r="AE91" i="116"/>
  <c r="AD91" i="116"/>
  <c r="AC91" i="116"/>
  <c r="AB91" i="116"/>
  <c r="AA91" i="116"/>
  <c r="B91" i="116"/>
  <c r="AX91" i="116" s="1"/>
  <c r="A91" i="116"/>
  <c r="CP90" i="116"/>
  <c r="BW90" i="116"/>
  <c r="BV90" i="116"/>
  <c r="BT90" i="116"/>
  <c r="BS90" i="116"/>
  <c r="BM90" i="116"/>
  <c r="AU90" i="116"/>
  <c r="AS90" i="116"/>
  <c r="AQ90" i="116"/>
  <c r="AP90" i="116"/>
  <c r="AG90" i="116"/>
  <c r="AF90" i="116"/>
  <c r="AE90" i="116"/>
  <c r="AD90" i="116"/>
  <c r="AC90" i="116"/>
  <c r="AB90" i="116"/>
  <c r="AA90" i="116"/>
  <c r="B90" i="116"/>
  <c r="AK90" i="116" s="1"/>
  <c r="A90" i="116"/>
  <c r="CP89" i="116"/>
  <c r="BW89" i="116"/>
  <c r="BV89" i="116"/>
  <c r="BT89" i="116"/>
  <c r="BS89" i="116"/>
  <c r="BM89" i="116"/>
  <c r="AU89" i="116"/>
  <c r="AS89" i="116"/>
  <c r="AQ89" i="116"/>
  <c r="AP89" i="116"/>
  <c r="AG89" i="116"/>
  <c r="AF89" i="116"/>
  <c r="AE89" i="116"/>
  <c r="AD89" i="116"/>
  <c r="AC89" i="116"/>
  <c r="AB89" i="116"/>
  <c r="AA89" i="116"/>
  <c r="B89" i="116"/>
  <c r="A89" i="116"/>
  <c r="CP88" i="116"/>
  <c r="BW88" i="116"/>
  <c r="BV88" i="116"/>
  <c r="BT88" i="116"/>
  <c r="BS88" i="116"/>
  <c r="BM88" i="116"/>
  <c r="AU88" i="116"/>
  <c r="AS88" i="116"/>
  <c r="AQ88" i="116"/>
  <c r="AP88" i="116"/>
  <c r="AG88" i="116"/>
  <c r="AF88" i="116"/>
  <c r="AE88" i="116"/>
  <c r="AD88" i="116"/>
  <c r="AC88" i="116"/>
  <c r="AB88" i="116"/>
  <c r="AA88" i="116"/>
  <c r="B88" i="116"/>
  <c r="A88" i="116"/>
  <c r="CP87" i="116"/>
  <c r="BW87" i="116"/>
  <c r="BV87" i="116"/>
  <c r="BT87" i="116"/>
  <c r="BS87" i="116"/>
  <c r="BM87" i="116"/>
  <c r="AU87" i="116"/>
  <c r="AS87" i="116"/>
  <c r="AQ87" i="116"/>
  <c r="AP87" i="116"/>
  <c r="AG87" i="116"/>
  <c r="AF87" i="116"/>
  <c r="AE87" i="116"/>
  <c r="AD87" i="116"/>
  <c r="AC87" i="116"/>
  <c r="AB87" i="116"/>
  <c r="AA87" i="116"/>
  <c r="B87" i="116"/>
  <c r="AY87" i="116" s="1"/>
  <c r="A87" i="116"/>
  <c r="CP86" i="116"/>
  <c r="BW86" i="116"/>
  <c r="BV86" i="116"/>
  <c r="BT86" i="116"/>
  <c r="BS86" i="116"/>
  <c r="BM86" i="116"/>
  <c r="AU86" i="116"/>
  <c r="AS86" i="116"/>
  <c r="AQ86" i="116"/>
  <c r="AP86" i="116"/>
  <c r="AG86" i="116"/>
  <c r="AF86" i="116"/>
  <c r="AE86" i="116"/>
  <c r="AD86" i="116"/>
  <c r="AC86" i="116"/>
  <c r="AB86" i="116"/>
  <c r="AA86" i="116"/>
  <c r="B86" i="116"/>
  <c r="AX86" i="116" s="1"/>
  <c r="A86" i="116"/>
  <c r="CP85" i="116"/>
  <c r="BW85" i="116"/>
  <c r="BV85" i="116"/>
  <c r="BT85" i="116"/>
  <c r="BS85" i="116"/>
  <c r="BM85" i="116"/>
  <c r="AU85" i="116"/>
  <c r="AS85" i="116"/>
  <c r="AQ85" i="116"/>
  <c r="AP85" i="116"/>
  <c r="AG85" i="116"/>
  <c r="AF85" i="116"/>
  <c r="AE85" i="116"/>
  <c r="AD85" i="116"/>
  <c r="AC85" i="116"/>
  <c r="AB85" i="116"/>
  <c r="AA85" i="116"/>
  <c r="B85" i="116"/>
  <c r="AM85" i="116" s="1"/>
  <c r="A85" i="116"/>
  <c r="CP84" i="116"/>
  <c r="BW84" i="116"/>
  <c r="BV84" i="116"/>
  <c r="BT84" i="116"/>
  <c r="BS84" i="116"/>
  <c r="BM84" i="116"/>
  <c r="AU84" i="116"/>
  <c r="AS84" i="116"/>
  <c r="AQ84" i="116"/>
  <c r="AP84" i="116"/>
  <c r="AG84" i="116"/>
  <c r="AF84" i="116"/>
  <c r="AE84" i="116"/>
  <c r="AD84" i="116"/>
  <c r="AC84" i="116"/>
  <c r="AB84" i="116"/>
  <c r="AA84" i="116"/>
  <c r="B84" i="116"/>
  <c r="AN84" i="116" s="1"/>
  <c r="A84" i="116"/>
  <c r="CP83" i="116"/>
  <c r="BW83" i="116"/>
  <c r="BV83" i="116"/>
  <c r="BT83" i="116"/>
  <c r="BS83" i="116"/>
  <c r="BM83" i="116"/>
  <c r="AU83" i="116"/>
  <c r="AS83" i="116"/>
  <c r="AQ83" i="116"/>
  <c r="AP83" i="116"/>
  <c r="AG83" i="116"/>
  <c r="AF83" i="116"/>
  <c r="AE83" i="116"/>
  <c r="AD83" i="116"/>
  <c r="AC83" i="116"/>
  <c r="AB83" i="116"/>
  <c r="AA83" i="116"/>
  <c r="B83" i="116"/>
  <c r="A83" i="116"/>
  <c r="CP82" i="116"/>
  <c r="BW82" i="116"/>
  <c r="BV82" i="116"/>
  <c r="BT82" i="116"/>
  <c r="BS82" i="116"/>
  <c r="BM82" i="116"/>
  <c r="AU82" i="116"/>
  <c r="AS82" i="116"/>
  <c r="AQ82" i="116"/>
  <c r="AP82" i="116"/>
  <c r="AG82" i="116"/>
  <c r="AF82" i="116"/>
  <c r="AE82" i="116"/>
  <c r="AD82" i="116"/>
  <c r="AC82" i="116"/>
  <c r="AB82" i="116"/>
  <c r="AA82" i="116"/>
  <c r="B82" i="116"/>
  <c r="A82" i="116"/>
  <c r="CP81" i="116"/>
  <c r="BW81" i="116"/>
  <c r="BV81" i="116"/>
  <c r="BT81" i="116"/>
  <c r="BS81" i="116"/>
  <c r="BM81" i="116"/>
  <c r="AU81" i="116"/>
  <c r="AS81" i="116"/>
  <c r="AQ81" i="116"/>
  <c r="AP81" i="116"/>
  <c r="AG81" i="116"/>
  <c r="AF81" i="116"/>
  <c r="AE81" i="116"/>
  <c r="AD81" i="116"/>
  <c r="AC81" i="116"/>
  <c r="AB81" i="116"/>
  <c r="AA81" i="116"/>
  <c r="B81" i="116"/>
  <c r="AJ81" i="116" s="1"/>
  <c r="A81" i="116"/>
  <c r="CP80" i="116"/>
  <c r="BW80" i="116"/>
  <c r="BV80" i="116"/>
  <c r="BT80" i="116"/>
  <c r="BS80" i="116"/>
  <c r="BM80" i="116"/>
  <c r="AU80" i="116"/>
  <c r="AS80" i="116"/>
  <c r="AQ80" i="116"/>
  <c r="AP80" i="116"/>
  <c r="AG80" i="116"/>
  <c r="AF80" i="116"/>
  <c r="AE80" i="116"/>
  <c r="AD80" i="116"/>
  <c r="AC80" i="116"/>
  <c r="AB80" i="116"/>
  <c r="AA80" i="116"/>
  <c r="B80" i="116"/>
  <c r="AW80" i="116" s="1"/>
  <c r="A80" i="116"/>
  <c r="CP79" i="116"/>
  <c r="BW79" i="116"/>
  <c r="BV79" i="116"/>
  <c r="BT79" i="116"/>
  <c r="BS79" i="116"/>
  <c r="BM79" i="116"/>
  <c r="AU79" i="116"/>
  <c r="AS79" i="116"/>
  <c r="AQ79" i="116"/>
  <c r="AP79" i="116"/>
  <c r="AG79" i="116"/>
  <c r="AF79" i="116"/>
  <c r="AE79" i="116"/>
  <c r="AD79" i="116"/>
  <c r="AC79" i="116"/>
  <c r="AB79" i="116"/>
  <c r="AA79" i="116"/>
  <c r="B79" i="116"/>
  <c r="AY79" i="116" s="1"/>
  <c r="A79" i="116"/>
  <c r="CP78" i="116"/>
  <c r="BW78" i="116"/>
  <c r="BV78" i="116"/>
  <c r="BT78" i="116"/>
  <c r="BS78" i="116"/>
  <c r="AU78" i="116"/>
  <c r="AS78" i="116"/>
  <c r="AQ78" i="116"/>
  <c r="AP78" i="116"/>
  <c r="AG78" i="116"/>
  <c r="AF78" i="116"/>
  <c r="AE78" i="116"/>
  <c r="AD78" i="116"/>
  <c r="AC78" i="116"/>
  <c r="AB78" i="116"/>
  <c r="AA78" i="116"/>
  <c r="B78" i="116"/>
  <c r="AK78" i="116" s="1"/>
  <c r="A78" i="116"/>
  <c r="CP77" i="116"/>
  <c r="BW77" i="116"/>
  <c r="BV77" i="116"/>
  <c r="BT77" i="116"/>
  <c r="BS77" i="116"/>
  <c r="AU77" i="116"/>
  <c r="AS77" i="116"/>
  <c r="AQ77" i="116"/>
  <c r="AP77" i="116"/>
  <c r="AG77" i="116"/>
  <c r="AF77" i="116"/>
  <c r="AE77" i="116"/>
  <c r="AD77" i="116"/>
  <c r="AC77" i="116"/>
  <c r="AB77" i="116"/>
  <c r="AA77" i="116"/>
  <c r="B77" i="116"/>
  <c r="A77" i="116"/>
  <c r="CP76" i="116"/>
  <c r="BW76" i="116"/>
  <c r="BV76" i="116"/>
  <c r="BT76" i="116"/>
  <c r="BS76" i="116"/>
  <c r="AU76" i="116"/>
  <c r="AS76" i="116"/>
  <c r="AQ76" i="116"/>
  <c r="AP76" i="116"/>
  <c r="AG76" i="116"/>
  <c r="AF76" i="116"/>
  <c r="AE76" i="116"/>
  <c r="AD76" i="116"/>
  <c r="AC76" i="116"/>
  <c r="AB76" i="116"/>
  <c r="AA76" i="116"/>
  <c r="B76" i="116"/>
  <c r="AM76" i="116" s="1"/>
  <c r="A76" i="116"/>
  <c r="CP75" i="116"/>
  <c r="BW75" i="116"/>
  <c r="BV75" i="116"/>
  <c r="BT75" i="116"/>
  <c r="BS75" i="116"/>
  <c r="AU75" i="116"/>
  <c r="AS75" i="116"/>
  <c r="AQ75" i="116"/>
  <c r="AP75" i="116"/>
  <c r="AG75" i="116"/>
  <c r="AF75" i="116"/>
  <c r="AE75" i="116"/>
  <c r="AD75" i="116"/>
  <c r="AC75" i="116"/>
  <c r="AB75" i="116"/>
  <c r="AA75" i="116"/>
  <c r="B75" i="116"/>
  <c r="AY75" i="116" s="1"/>
  <c r="A75" i="116"/>
  <c r="CP74" i="116"/>
  <c r="BW74" i="116"/>
  <c r="BV74" i="116"/>
  <c r="BT74" i="116"/>
  <c r="BS74" i="116"/>
  <c r="AU74" i="116"/>
  <c r="AS74" i="116"/>
  <c r="AQ74" i="116"/>
  <c r="AP74" i="116"/>
  <c r="AG74" i="116"/>
  <c r="AF74" i="116"/>
  <c r="AE74" i="116"/>
  <c r="AD74" i="116"/>
  <c r="AC74" i="116"/>
  <c r="AB74" i="116"/>
  <c r="AA74" i="116"/>
  <c r="B74" i="116"/>
  <c r="AY74" i="116" s="1"/>
  <c r="A74" i="116"/>
  <c r="CP73" i="116"/>
  <c r="BW73" i="116"/>
  <c r="BV73" i="116"/>
  <c r="BT73" i="116"/>
  <c r="BS73" i="116"/>
  <c r="AU73" i="116"/>
  <c r="AS73" i="116"/>
  <c r="AQ73" i="116"/>
  <c r="AP73" i="116"/>
  <c r="AG73" i="116"/>
  <c r="AF73" i="116"/>
  <c r="AE73" i="116"/>
  <c r="AD73" i="116"/>
  <c r="AC73" i="116"/>
  <c r="AB73" i="116"/>
  <c r="AA73" i="116"/>
  <c r="B73" i="116"/>
  <c r="A73" i="116"/>
  <c r="CP72" i="116"/>
  <c r="BW72" i="116"/>
  <c r="BV72" i="116"/>
  <c r="BT72" i="116"/>
  <c r="BS72" i="116"/>
  <c r="AU72" i="116"/>
  <c r="AS72" i="116"/>
  <c r="AQ72" i="116"/>
  <c r="AP72" i="116"/>
  <c r="AG72" i="116"/>
  <c r="AF72" i="116"/>
  <c r="AE72" i="116"/>
  <c r="AD72" i="116"/>
  <c r="AC72" i="116"/>
  <c r="AB72" i="116"/>
  <c r="AA72" i="116"/>
  <c r="B72" i="116"/>
  <c r="AI72" i="116" s="1"/>
  <c r="A72" i="116"/>
  <c r="CP71" i="116"/>
  <c r="BW71" i="116"/>
  <c r="BV71" i="116"/>
  <c r="BT71" i="116"/>
  <c r="BS71" i="116"/>
  <c r="AU71" i="116"/>
  <c r="AS71" i="116"/>
  <c r="AQ71" i="116"/>
  <c r="AP71" i="116"/>
  <c r="AG71" i="116"/>
  <c r="AF71" i="116"/>
  <c r="AE71" i="116"/>
  <c r="AD71" i="116"/>
  <c r="AC71" i="116"/>
  <c r="AB71" i="116"/>
  <c r="AA71" i="116"/>
  <c r="B71" i="116"/>
  <c r="AN71" i="116" s="1"/>
  <c r="A71" i="116"/>
  <c r="CP70" i="116"/>
  <c r="BW70" i="116"/>
  <c r="BV70" i="116"/>
  <c r="BT70" i="116"/>
  <c r="BS70" i="116"/>
  <c r="AU70" i="116"/>
  <c r="AS70" i="116"/>
  <c r="AQ70" i="116"/>
  <c r="AP70" i="116"/>
  <c r="AG70" i="116"/>
  <c r="AF70" i="116"/>
  <c r="AE70" i="116"/>
  <c r="AD70" i="116"/>
  <c r="AC70" i="116"/>
  <c r="AB70" i="116"/>
  <c r="AA70" i="116"/>
  <c r="B70" i="116"/>
  <c r="AK70" i="116" s="1"/>
  <c r="A70" i="116"/>
  <c r="CP69" i="116"/>
  <c r="BW69" i="116"/>
  <c r="BV69" i="116"/>
  <c r="BT69" i="116"/>
  <c r="BS69" i="116"/>
  <c r="AU69" i="116"/>
  <c r="AS69" i="116"/>
  <c r="AQ69" i="116"/>
  <c r="AP69" i="116"/>
  <c r="AG69" i="116"/>
  <c r="AF69" i="116"/>
  <c r="AE69" i="116"/>
  <c r="AD69" i="116"/>
  <c r="AC69" i="116"/>
  <c r="AB69" i="116"/>
  <c r="AA69" i="116"/>
  <c r="B69" i="116"/>
  <c r="A69" i="116"/>
  <c r="CP68" i="116"/>
  <c r="BW68" i="116"/>
  <c r="BV68" i="116"/>
  <c r="BT68" i="116"/>
  <c r="BS68" i="116"/>
  <c r="AU68" i="116"/>
  <c r="AS68" i="116"/>
  <c r="AQ68" i="116"/>
  <c r="AP68" i="116"/>
  <c r="AG68" i="116"/>
  <c r="AF68" i="116"/>
  <c r="AE68" i="116"/>
  <c r="AD68" i="116"/>
  <c r="AC68" i="116"/>
  <c r="AB68" i="116"/>
  <c r="AA68" i="116"/>
  <c r="B68" i="116"/>
  <c r="AN68" i="116" s="1"/>
  <c r="A68" i="116"/>
  <c r="CP67" i="116"/>
  <c r="BW67" i="116"/>
  <c r="BV67" i="116"/>
  <c r="BT67" i="116"/>
  <c r="BS67" i="116"/>
  <c r="AU67" i="116"/>
  <c r="AS67" i="116"/>
  <c r="AQ67" i="116"/>
  <c r="AP67" i="116"/>
  <c r="AG67" i="116"/>
  <c r="AF67" i="116"/>
  <c r="AE67" i="116"/>
  <c r="AD67" i="116"/>
  <c r="AC67" i="116"/>
  <c r="AB67" i="116"/>
  <c r="AA67" i="116"/>
  <c r="B67" i="116"/>
  <c r="AY67" i="116" s="1"/>
  <c r="A67" i="116"/>
  <c r="CP66" i="116"/>
  <c r="BW66" i="116"/>
  <c r="BV66" i="116"/>
  <c r="BT66" i="116"/>
  <c r="BS66" i="116"/>
  <c r="AU66" i="116"/>
  <c r="AS66" i="116"/>
  <c r="AQ66" i="116"/>
  <c r="AP66" i="116"/>
  <c r="AG66" i="116"/>
  <c r="AF66" i="116"/>
  <c r="AE66" i="116"/>
  <c r="AD66" i="116"/>
  <c r="AC66" i="116"/>
  <c r="AB66" i="116"/>
  <c r="AA66" i="116"/>
  <c r="B66" i="116"/>
  <c r="AX66" i="116" s="1"/>
  <c r="A66" i="116"/>
  <c r="CP65" i="116"/>
  <c r="BW65" i="116"/>
  <c r="BV65" i="116"/>
  <c r="BT65" i="116"/>
  <c r="BS65" i="116"/>
  <c r="AU65" i="116"/>
  <c r="AS65" i="116"/>
  <c r="AQ65" i="116"/>
  <c r="AP65" i="116"/>
  <c r="AG65" i="116"/>
  <c r="AF65" i="116"/>
  <c r="AE65" i="116"/>
  <c r="AD65" i="116"/>
  <c r="AC65" i="116"/>
  <c r="AB65" i="116"/>
  <c r="AA65" i="116"/>
  <c r="B65" i="116"/>
  <c r="A65" i="116"/>
  <c r="CP64" i="116"/>
  <c r="BW64" i="116"/>
  <c r="BV64" i="116"/>
  <c r="BT64" i="116"/>
  <c r="BS64" i="116"/>
  <c r="AU64" i="116"/>
  <c r="AS64" i="116"/>
  <c r="AQ64" i="116"/>
  <c r="AP64" i="116"/>
  <c r="AG64" i="116"/>
  <c r="AF64" i="116"/>
  <c r="AE64" i="116"/>
  <c r="AD64" i="116"/>
  <c r="AC64" i="116"/>
  <c r="AB64" i="116"/>
  <c r="AA64" i="116"/>
  <c r="B64" i="116"/>
  <c r="AX64" i="116" s="1"/>
  <c r="A64" i="116"/>
  <c r="CP63" i="116"/>
  <c r="BW63" i="116"/>
  <c r="BV63" i="116"/>
  <c r="BT63" i="116"/>
  <c r="BS63" i="116"/>
  <c r="AU63" i="116"/>
  <c r="AS63" i="116"/>
  <c r="AQ63" i="116"/>
  <c r="AP63" i="116"/>
  <c r="AG63" i="116"/>
  <c r="AF63" i="116"/>
  <c r="AE63" i="116"/>
  <c r="AD63" i="116"/>
  <c r="AC63" i="116"/>
  <c r="AB63" i="116"/>
  <c r="AA63" i="116"/>
  <c r="B63" i="116"/>
  <c r="AM63" i="116" s="1"/>
  <c r="A63" i="116"/>
  <c r="CP62" i="116"/>
  <c r="BW62" i="116"/>
  <c r="BV62" i="116"/>
  <c r="BT62" i="116"/>
  <c r="BS62" i="116"/>
  <c r="AU62" i="116"/>
  <c r="AS62" i="116"/>
  <c r="AQ62" i="116"/>
  <c r="AP62" i="116"/>
  <c r="AG62" i="116"/>
  <c r="AF62" i="116"/>
  <c r="AE62" i="116"/>
  <c r="AD62" i="116"/>
  <c r="AC62" i="116"/>
  <c r="AB62" i="116"/>
  <c r="AA62" i="116"/>
  <c r="B62" i="116"/>
  <c r="AW62" i="116" s="1"/>
  <c r="A62" i="116"/>
  <c r="CP61" i="116"/>
  <c r="BW61" i="116"/>
  <c r="BV61" i="116"/>
  <c r="BT61" i="116"/>
  <c r="BS61" i="116"/>
  <c r="AU61" i="116"/>
  <c r="AS61" i="116"/>
  <c r="AQ61" i="116"/>
  <c r="AP61" i="116"/>
  <c r="AG61" i="116"/>
  <c r="AF61" i="116"/>
  <c r="AE61" i="116"/>
  <c r="AD61" i="116"/>
  <c r="AC61" i="116"/>
  <c r="AB61" i="116"/>
  <c r="AA61" i="116"/>
  <c r="B61" i="116"/>
  <c r="A61" i="116"/>
  <c r="CP60" i="116"/>
  <c r="BW60" i="116"/>
  <c r="BV60" i="116"/>
  <c r="BT60" i="116"/>
  <c r="BS60" i="116"/>
  <c r="AU60" i="116"/>
  <c r="AS60" i="116"/>
  <c r="AQ60" i="116"/>
  <c r="AP60" i="116"/>
  <c r="AG60" i="116"/>
  <c r="AF60" i="116"/>
  <c r="AE60" i="116"/>
  <c r="AD60" i="116"/>
  <c r="AC60" i="116"/>
  <c r="AB60" i="116"/>
  <c r="AA60" i="116"/>
  <c r="B60" i="116"/>
  <c r="AI60" i="116" s="1"/>
  <c r="A60" i="116"/>
  <c r="CP59" i="116"/>
  <c r="BW59" i="116"/>
  <c r="BV59" i="116"/>
  <c r="BT59" i="116"/>
  <c r="BS59" i="116"/>
  <c r="AU59" i="116"/>
  <c r="AS59" i="116"/>
  <c r="AQ59" i="116"/>
  <c r="AP59" i="116"/>
  <c r="AG59" i="116"/>
  <c r="AF59" i="116"/>
  <c r="AE59" i="116"/>
  <c r="AD59" i="116"/>
  <c r="AC59" i="116"/>
  <c r="AB59" i="116"/>
  <c r="AA59" i="116"/>
  <c r="B59" i="116"/>
  <c r="A59" i="116"/>
  <c r="CP58" i="116"/>
  <c r="BW58" i="116"/>
  <c r="BV58" i="116"/>
  <c r="BT58" i="116"/>
  <c r="BS58" i="116"/>
  <c r="AU58" i="116"/>
  <c r="AS58" i="116"/>
  <c r="AQ58" i="116"/>
  <c r="AP58" i="116"/>
  <c r="AG58" i="116"/>
  <c r="AF58" i="116"/>
  <c r="AE58" i="116"/>
  <c r="AD58" i="116"/>
  <c r="AC58" i="116"/>
  <c r="AB58" i="116"/>
  <c r="AA58" i="116"/>
  <c r="B58" i="116"/>
  <c r="A58" i="116"/>
  <c r="CP57" i="116"/>
  <c r="BW57" i="116"/>
  <c r="BV57" i="116"/>
  <c r="BT57" i="116"/>
  <c r="BS57" i="116"/>
  <c r="AU57" i="116"/>
  <c r="AS57" i="116"/>
  <c r="AQ57" i="116"/>
  <c r="AP57" i="116"/>
  <c r="AG57" i="116"/>
  <c r="AF57" i="116"/>
  <c r="AE57" i="116"/>
  <c r="AD57" i="116"/>
  <c r="AC57" i="116"/>
  <c r="AB57" i="116"/>
  <c r="AA57" i="116"/>
  <c r="B57" i="116"/>
  <c r="AY57" i="116" s="1"/>
  <c r="A57" i="116"/>
  <c r="CP56" i="116"/>
  <c r="BW56" i="116"/>
  <c r="BV56" i="116"/>
  <c r="BT56" i="116"/>
  <c r="BS56" i="116"/>
  <c r="AU56" i="116"/>
  <c r="AS56" i="116"/>
  <c r="AQ56" i="116"/>
  <c r="AP56" i="116"/>
  <c r="AG56" i="116"/>
  <c r="AF56" i="116"/>
  <c r="AE56" i="116"/>
  <c r="AD56" i="116"/>
  <c r="AC56" i="116"/>
  <c r="AB56" i="116"/>
  <c r="AA56" i="116"/>
  <c r="B56" i="116"/>
  <c r="A56" i="116"/>
  <c r="CP55" i="116"/>
  <c r="BW55" i="116"/>
  <c r="BV55" i="116"/>
  <c r="BT55" i="116"/>
  <c r="BS55" i="116"/>
  <c r="AU55" i="116"/>
  <c r="AS55" i="116"/>
  <c r="AQ55" i="116"/>
  <c r="AP55" i="116"/>
  <c r="AG55" i="116"/>
  <c r="AF55" i="116"/>
  <c r="AE55" i="116"/>
  <c r="AD55" i="116"/>
  <c r="AC55" i="116"/>
  <c r="AB55" i="116"/>
  <c r="AA55" i="116"/>
  <c r="B55" i="116"/>
  <c r="AJ55" i="116" s="1"/>
  <c r="A55" i="116"/>
  <c r="CP54" i="116"/>
  <c r="BW54" i="116"/>
  <c r="BV54" i="116"/>
  <c r="BT54" i="116"/>
  <c r="BS54" i="116"/>
  <c r="AU54" i="116"/>
  <c r="AS54" i="116"/>
  <c r="AQ54" i="116"/>
  <c r="AP54" i="116"/>
  <c r="AG54" i="116"/>
  <c r="AF54" i="116"/>
  <c r="AE54" i="116"/>
  <c r="AD54" i="116"/>
  <c r="AC54" i="116"/>
  <c r="AB54" i="116"/>
  <c r="AA54" i="116"/>
  <c r="B54" i="116"/>
  <c r="A54" i="116"/>
  <c r="CP53" i="116"/>
  <c r="BW53" i="116"/>
  <c r="BV53" i="116"/>
  <c r="BT53" i="116"/>
  <c r="BS53" i="116"/>
  <c r="AU53" i="116"/>
  <c r="AS53" i="116"/>
  <c r="AQ53" i="116"/>
  <c r="AP53" i="116"/>
  <c r="AG53" i="116"/>
  <c r="AF53" i="116"/>
  <c r="AE53" i="116"/>
  <c r="AD53" i="116"/>
  <c r="AC53" i="116"/>
  <c r="AB53" i="116"/>
  <c r="AA53" i="116"/>
  <c r="B53" i="116"/>
  <c r="AY53" i="116" s="1"/>
  <c r="A53" i="116"/>
  <c r="CP52" i="116"/>
  <c r="BW52" i="116"/>
  <c r="BV52" i="116"/>
  <c r="BT52" i="116"/>
  <c r="BS52" i="116"/>
  <c r="AU52" i="116"/>
  <c r="AS52" i="116"/>
  <c r="AQ52" i="116"/>
  <c r="AP52" i="116"/>
  <c r="AG52" i="116"/>
  <c r="AF52" i="116"/>
  <c r="AE52" i="116"/>
  <c r="AD52" i="116"/>
  <c r="AC52" i="116"/>
  <c r="AB52" i="116"/>
  <c r="AA52" i="116"/>
  <c r="B52" i="116"/>
  <c r="AY52" i="116" s="1"/>
  <c r="A52" i="116"/>
  <c r="CP51" i="116"/>
  <c r="BW51" i="116"/>
  <c r="BV51" i="116"/>
  <c r="BT51" i="116"/>
  <c r="BS51" i="116"/>
  <c r="AU51" i="116"/>
  <c r="AS51" i="116"/>
  <c r="AQ51" i="116"/>
  <c r="AP51" i="116"/>
  <c r="AG51" i="116"/>
  <c r="AF51" i="116"/>
  <c r="AE51" i="116"/>
  <c r="AD51" i="116"/>
  <c r="AC51" i="116"/>
  <c r="AB51" i="116"/>
  <c r="AA51" i="116"/>
  <c r="B51" i="116"/>
  <c r="A51" i="116"/>
  <c r="CP50" i="116"/>
  <c r="BW50" i="116"/>
  <c r="BV50" i="116"/>
  <c r="BT50" i="116"/>
  <c r="BS50" i="116"/>
  <c r="AU50" i="116"/>
  <c r="AS50" i="116"/>
  <c r="AQ50" i="116"/>
  <c r="AP50" i="116"/>
  <c r="AG50" i="116"/>
  <c r="AF50" i="116"/>
  <c r="AE50" i="116"/>
  <c r="AD50" i="116"/>
  <c r="AC50" i="116"/>
  <c r="AB50" i="116"/>
  <c r="AA50" i="116"/>
  <c r="B50" i="116"/>
  <c r="A50" i="116"/>
  <c r="CP49" i="116"/>
  <c r="BW49" i="116"/>
  <c r="BV49" i="116"/>
  <c r="BT49" i="116"/>
  <c r="BS49" i="116"/>
  <c r="AU49" i="116"/>
  <c r="AS49" i="116"/>
  <c r="AQ49" i="116"/>
  <c r="AP49" i="116"/>
  <c r="AG49" i="116"/>
  <c r="AF49" i="116"/>
  <c r="AE49" i="116"/>
  <c r="AD49" i="116"/>
  <c r="AC49" i="116"/>
  <c r="AB49" i="116"/>
  <c r="AA49" i="116"/>
  <c r="B49" i="116"/>
  <c r="A49" i="116"/>
  <c r="CP48" i="116"/>
  <c r="BW48" i="116"/>
  <c r="BV48" i="116"/>
  <c r="BT48" i="116"/>
  <c r="BS48" i="116"/>
  <c r="AU48" i="116"/>
  <c r="AS48" i="116"/>
  <c r="AQ48" i="116"/>
  <c r="AP48" i="116"/>
  <c r="AG48" i="116"/>
  <c r="AF48" i="116"/>
  <c r="AE48" i="116"/>
  <c r="AD48" i="116"/>
  <c r="AC48" i="116"/>
  <c r="AB48" i="116"/>
  <c r="AA48" i="116"/>
  <c r="B48" i="116"/>
  <c r="A48" i="116"/>
  <c r="CP47" i="116"/>
  <c r="BW47" i="116"/>
  <c r="BV47" i="116"/>
  <c r="BT47" i="116"/>
  <c r="BS47" i="116"/>
  <c r="AU47" i="116"/>
  <c r="AS47" i="116"/>
  <c r="AQ47" i="116"/>
  <c r="AP47" i="116"/>
  <c r="AG47" i="116"/>
  <c r="AF47" i="116"/>
  <c r="AE47" i="116"/>
  <c r="AD47" i="116"/>
  <c r="AC47" i="116"/>
  <c r="AB47" i="116"/>
  <c r="AA47" i="116"/>
  <c r="B47" i="116"/>
  <c r="A47" i="116"/>
  <c r="CP46" i="116"/>
  <c r="BW46" i="116"/>
  <c r="BV46" i="116"/>
  <c r="BT46" i="116"/>
  <c r="BS46" i="116"/>
  <c r="AU46" i="116"/>
  <c r="AS46" i="116"/>
  <c r="AQ46" i="116"/>
  <c r="AP46" i="116"/>
  <c r="AG46" i="116"/>
  <c r="AF46" i="116"/>
  <c r="AE46" i="116"/>
  <c r="AD46" i="116"/>
  <c r="AC46" i="116"/>
  <c r="AB46" i="116"/>
  <c r="AA46" i="116"/>
  <c r="B46" i="116"/>
  <c r="AK46" i="116" s="1"/>
  <c r="A46" i="116"/>
  <c r="CP45" i="116"/>
  <c r="BW45" i="116"/>
  <c r="BV45" i="116"/>
  <c r="BT45" i="116"/>
  <c r="BS45" i="116"/>
  <c r="AU45" i="116"/>
  <c r="AS45" i="116"/>
  <c r="AQ45" i="116"/>
  <c r="AP45" i="116"/>
  <c r="AG45" i="116"/>
  <c r="AF45" i="116"/>
  <c r="AE45" i="116"/>
  <c r="AD45" i="116"/>
  <c r="AC45" i="116"/>
  <c r="AB45" i="116"/>
  <c r="AA45" i="116"/>
  <c r="B45" i="116"/>
  <c r="A45" i="116"/>
  <c r="CP44" i="116"/>
  <c r="BW44" i="116"/>
  <c r="BV44" i="116"/>
  <c r="BT44" i="116"/>
  <c r="BS44" i="116"/>
  <c r="AU44" i="116"/>
  <c r="AS44" i="116"/>
  <c r="AQ44" i="116"/>
  <c r="AP44" i="116"/>
  <c r="AG44" i="116"/>
  <c r="AF44" i="116"/>
  <c r="AE44" i="116"/>
  <c r="AD44" i="116"/>
  <c r="AC44" i="116"/>
  <c r="AB44" i="116"/>
  <c r="AA44" i="116"/>
  <c r="B44" i="116"/>
  <c r="AI44" i="116" s="1"/>
  <c r="A44" i="116"/>
  <c r="CP43" i="116"/>
  <c r="BW43" i="116"/>
  <c r="BV43" i="116"/>
  <c r="BT43" i="116"/>
  <c r="BS43" i="116"/>
  <c r="AU43" i="116"/>
  <c r="AS43" i="116"/>
  <c r="AQ43" i="116"/>
  <c r="AP43" i="116"/>
  <c r="AG43" i="116"/>
  <c r="AF43" i="116"/>
  <c r="AE43" i="116"/>
  <c r="AD43" i="116"/>
  <c r="AC43" i="116"/>
  <c r="AB43" i="116"/>
  <c r="AA43" i="116"/>
  <c r="B43" i="116"/>
  <c r="A43" i="116"/>
  <c r="CP42" i="116"/>
  <c r="BW42" i="116"/>
  <c r="BV42" i="116"/>
  <c r="BT42" i="116"/>
  <c r="BS42" i="116"/>
  <c r="AU42" i="116"/>
  <c r="AS42" i="116"/>
  <c r="AQ42" i="116"/>
  <c r="AP42" i="116"/>
  <c r="AG42" i="116"/>
  <c r="AF42" i="116"/>
  <c r="AE42" i="116"/>
  <c r="AD42" i="116"/>
  <c r="AC42" i="116"/>
  <c r="AB42" i="116"/>
  <c r="AA42" i="116"/>
  <c r="B42" i="116"/>
  <c r="A42" i="116"/>
  <c r="CP41" i="116"/>
  <c r="BW41" i="116"/>
  <c r="BV41" i="116"/>
  <c r="BT41" i="116"/>
  <c r="BS41" i="116"/>
  <c r="AU41" i="116"/>
  <c r="AS41" i="116"/>
  <c r="AQ41" i="116"/>
  <c r="AP41" i="116"/>
  <c r="AG41" i="116"/>
  <c r="AF41" i="116"/>
  <c r="AE41" i="116"/>
  <c r="AD41" i="116"/>
  <c r="AC41" i="116"/>
  <c r="AB41" i="116"/>
  <c r="AA41" i="116"/>
  <c r="B41" i="116"/>
  <c r="AJ41" i="116" s="1"/>
  <c r="A41" i="116"/>
  <c r="CP40" i="116"/>
  <c r="BW40" i="116"/>
  <c r="BV40" i="116"/>
  <c r="BT40" i="116"/>
  <c r="BS40" i="116"/>
  <c r="AU40" i="116"/>
  <c r="AS40" i="116"/>
  <c r="AQ40" i="116"/>
  <c r="AP40" i="116"/>
  <c r="AG40" i="116"/>
  <c r="AF40" i="116"/>
  <c r="AE40" i="116"/>
  <c r="AD40" i="116"/>
  <c r="AC40" i="116"/>
  <c r="AB40" i="116"/>
  <c r="AA40" i="116"/>
  <c r="B40" i="116"/>
  <c r="A40" i="116"/>
  <c r="CP39" i="116"/>
  <c r="BW39" i="116"/>
  <c r="BV39" i="116"/>
  <c r="BT39" i="116"/>
  <c r="BS39" i="116"/>
  <c r="AU39" i="116"/>
  <c r="AS39" i="116"/>
  <c r="AQ39" i="116"/>
  <c r="AP39" i="116"/>
  <c r="AG39" i="116"/>
  <c r="AF39" i="116"/>
  <c r="AE39" i="116"/>
  <c r="AD39" i="116"/>
  <c r="AC39" i="116"/>
  <c r="AB39" i="116"/>
  <c r="AA39" i="116"/>
  <c r="B39" i="116"/>
  <c r="AN39" i="116" s="1"/>
  <c r="A39" i="116"/>
  <c r="CP38" i="116"/>
  <c r="BW38" i="116"/>
  <c r="BV38" i="116"/>
  <c r="BT38" i="116"/>
  <c r="BS38" i="116"/>
  <c r="AU38" i="116"/>
  <c r="AS38" i="116"/>
  <c r="AQ38" i="116"/>
  <c r="AP38" i="116"/>
  <c r="AG38" i="116"/>
  <c r="AF38" i="116"/>
  <c r="AE38" i="116"/>
  <c r="AD38" i="116"/>
  <c r="AC38" i="116"/>
  <c r="AB38" i="116"/>
  <c r="AA38" i="116"/>
  <c r="B38" i="116"/>
  <c r="AK38" i="116" s="1"/>
  <c r="A38" i="116"/>
  <c r="CP37" i="116"/>
  <c r="BW37" i="116"/>
  <c r="BV37" i="116"/>
  <c r="BT37" i="116"/>
  <c r="BS37" i="116"/>
  <c r="AU37" i="116"/>
  <c r="AS37" i="116"/>
  <c r="AQ37" i="116"/>
  <c r="AP37" i="116"/>
  <c r="AG37" i="116"/>
  <c r="AF37" i="116"/>
  <c r="AE37" i="116"/>
  <c r="AD37" i="116"/>
  <c r="AC37" i="116"/>
  <c r="AB37" i="116"/>
  <c r="AA37" i="116"/>
  <c r="B37" i="116"/>
  <c r="A37" i="116"/>
  <c r="CP36" i="116"/>
  <c r="BW36" i="116"/>
  <c r="BV36" i="116"/>
  <c r="BT36" i="116"/>
  <c r="BS36" i="116"/>
  <c r="AU36" i="116"/>
  <c r="AS36" i="116"/>
  <c r="AQ36" i="116"/>
  <c r="AP36" i="116"/>
  <c r="AG36" i="116"/>
  <c r="AF36" i="116"/>
  <c r="AE36" i="116"/>
  <c r="AD36" i="116"/>
  <c r="AC36" i="116"/>
  <c r="AB36" i="116"/>
  <c r="AA36" i="116"/>
  <c r="B36" i="116"/>
  <c r="AY36" i="116" s="1"/>
  <c r="A36" i="116"/>
  <c r="CP35" i="116"/>
  <c r="BW35" i="116"/>
  <c r="BV35" i="116"/>
  <c r="BT35" i="116"/>
  <c r="BS35" i="116"/>
  <c r="AU35" i="116"/>
  <c r="AS35" i="116"/>
  <c r="AQ35" i="116"/>
  <c r="AP35" i="116"/>
  <c r="AG35" i="116"/>
  <c r="AF35" i="116"/>
  <c r="AE35" i="116"/>
  <c r="AD35" i="116"/>
  <c r="AC35" i="116"/>
  <c r="AB35" i="116"/>
  <c r="AA35" i="116"/>
  <c r="B35" i="116"/>
  <c r="AL35" i="116" s="1"/>
  <c r="A35" i="116"/>
  <c r="CP34" i="116"/>
  <c r="BW34" i="116"/>
  <c r="BV34" i="116"/>
  <c r="BT34" i="116"/>
  <c r="BS34" i="116"/>
  <c r="AU34" i="116"/>
  <c r="AS34" i="116"/>
  <c r="AQ34" i="116"/>
  <c r="AP34" i="116"/>
  <c r="AG34" i="116"/>
  <c r="AF34" i="116"/>
  <c r="AE34" i="116"/>
  <c r="AD34" i="116"/>
  <c r="AC34" i="116"/>
  <c r="AB34" i="116"/>
  <c r="AA34" i="116"/>
  <c r="B34" i="116"/>
  <c r="AX34" i="116" s="1"/>
  <c r="A34" i="116"/>
  <c r="CP33" i="116"/>
  <c r="BW33" i="116"/>
  <c r="BV33" i="116"/>
  <c r="BT33" i="116"/>
  <c r="BS33" i="116"/>
  <c r="AU33" i="116"/>
  <c r="AS33" i="116"/>
  <c r="AQ33" i="116"/>
  <c r="AP33" i="116"/>
  <c r="AG33" i="116"/>
  <c r="AF33" i="116"/>
  <c r="AE33" i="116"/>
  <c r="AD33" i="116"/>
  <c r="AC33" i="116"/>
  <c r="AB33" i="116"/>
  <c r="AA33" i="116"/>
  <c r="B33" i="116"/>
  <c r="AL33" i="116" s="1"/>
  <c r="A33" i="116"/>
  <c r="CP32" i="116"/>
  <c r="BW32" i="116"/>
  <c r="BV32" i="116"/>
  <c r="BT32" i="116"/>
  <c r="BS32" i="116"/>
  <c r="AU32" i="116"/>
  <c r="AS32" i="116"/>
  <c r="AQ32" i="116"/>
  <c r="AP32" i="116"/>
  <c r="AG32" i="116"/>
  <c r="AF32" i="116"/>
  <c r="AE32" i="116"/>
  <c r="AD32" i="116"/>
  <c r="AC32" i="116"/>
  <c r="AB32" i="116"/>
  <c r="AA32" i="116"/>
  <c r="B32" i="116"/>
  <c r="AM32" i="116" s="1"/>
  <c r="A32" i="116"/>
  <c r="CP31" i="116"/>
  <c r="BW31" i="116"/>
  <c r="BV31" i="116"/>
  <c r="BT31" i="116"/>
  <c r="BS31" i="116"/>
  <c r="AU31" i="116"/>
  <c r="AS31" i="116"/>
  <c r="AQ31" i="116"/>
  <c r="AP31" i="116"/>
  <c r="AG31" i="116"/>
  <c r="AF31" i="116"/>
  <c r="AE31" i="116"/>
  <c r="AD31" i="116"/>
  <c r="AC31" i="116"/>
  <c r="AB31" i="116"/>
  <c r="AA31" i="116"/>
  <c r="B31" i="116"/>
  <c r="A31" i="116"/>
  <c r="CP30" i="116"/>
  <c r="BW30" i="116"/>
  <c r="BV30" i="116"/>
  <c r="BT30" i="116"/>
  <c r="BS30" i="116"/>
  <c r="AU30" i="116"/>
  <c r="AS30" i="116"/>
  <c r="AQ30" i="116"/>
  <c r="AP30" i="116"/>
  <c r="AG30" i="116"/>
  <c r="AF30" i="116"/>
  <c r="AE30" i="116"/>
  <c r="AD30" i="116"/>
  <c r="AC30" i="116"/>
  <c r="AB30" i="116"/>
  <c r="AA30" i="116"/>
  <c r="B30" i="116"/>
  <c r="A30" i="116"/>
  <c r="CP29" i="116"/>
  <c r="BW29" i="116"/>
  <c r="BV29" i="116"/>
  <c r="BT29" i="116"/>
  <c r="BS29" i="116"/>
  <c r="AU29" i="116"/>
  <c r="AS29" i="116"/>
  <c r="AQ29" i="116"/>
  <c r="AP29" i="116"/>
  <c r="AG29" i="116"/>
  <c r="AF29" i="116"/>
  <c r="AE29" i="116"/>
  <c r="AD29" i="116"/>
  <c r="AC29" i="116"/>
  <c r="AB29" i="116"/>
  <c r="AA29" i="116"/>
  <c r="B29" i="116"/>
  <c r="AN29" i="116" s="1"/>
  <c r="A29" i="116"/>
  <c r="CP28" i="116"/>
  <c r="BW28" i="116"/>
  <c r="BV28" i="116"/>
  <c r="BT28" i="116"/>
  <c r="BS28" i="116"/>
  <c r="AU28" i="116"/>
  <c r="AS28" i="116"/>
  <c r="AQ28" i="116"/>
  <c r="AP28" i="116"/>
  <c r="AG28" i="116"/>
  <c r="AF28" i="116"/>
  <c r="AE28" i="116"/>
  <c r="AD28" i="116"/>
  <c r="AC28" i="116"/>
  <c r="AB28" i="116"/>
  <c r="AA28" i="116"/>
  <c r="B28" i="116"/>
  <c r="A28" i="116"/>
  <c r="CP27" i="116"/>
  <c r="BW27" i="116"/>
  <c r="BV27" i="116"/>
  <c r="BT27" i="116"/>
  <c r="BS27" i="116"/>
  <c r="AU27" i="116"/>
  <c r="AS27" i="116"/>
  <c r="AQ27" i="116"/>
  <c r="AP27" i="116"/>
  <c r="AG27" i="116"/>
  <c r="AF27" i="116"/>
  <c r="AE27" i="116"/>
  <c r="AD27" i="116"/>
  <c r="AC27" i="116"/>
  <c r="AB27" i="116"/>
  <c r="AA27" i="116"/>
  <c r="B27" i="116"/>
  <c r="AN27" i="116" s="1"/>
  <c r="A27" i="116"/>
  <c r="CP26" i="116"/>
  <c r="BW26" i="116"/>
  <c r="BV26" i="116"/>
  <c r="BT26" i="116"/>
  <c r="BS26" i="116"/>
  <c r="AU26" i="116"/>
  <c r="AS26" i="116"/>
  <c r="AQ26" i="116"/>
  <c r="AP26" i="116"/>
  <c r="AG26" i="116"/>
  <c r="AF26" i="116"/>
  <c r="AE26" i="116"/>
  <c r="AD26" i="116"/>
  <c r="AC26" i="116"/>
  <c r="AB26" i="116"/>
  <c r="AA26" i="116"/>
  <c r="B26" i="116"/>
  <c r="AY26" i="116" s="1"/>
  <c r="A26" i="116"/>
  <c r="CP25" i="116"/>
  <c r="BW25" i="116"/>
  <c r="BV25" i="116"/>
  <c r="BT25" i="116"/>
  <c r="BS25" i="116"/>
  <c r="AU25" i="116"/>
  <c r="AS25" i="116"/>
  <c r="AQ25" i="116"/>
  <c r="AP25" i="116"/>
  <c r="AG25" i="116"/>
  <c r="AF25" i="116"/>
  <c r="AE25" i="116"/>
  <c r="AD25" i="116"/>
  <c r="AC25" i="116"/>
  <c r="AB25" i="116"/>
  <c r="AA25" i="116"/>
  <c r="B25" i="116"/>
  <c r="A25" i="116"/>
  <c r="CP24" i="116"/>
  <c r="BW24" i="116"/>
  <c r="BV24" i="116"/>
  <c r="BT24" i="116"/>
  <c r="BS24" i="116"/>
  <c r="AU24" i="116"/>
  <c r="AS24" i="116"/>
  <c r="AQ24" i="116"/>
  <c r="AP24" i="116"/>
  <c r="AG24" i="116"/>
  <c r="AF24" i="116"/>
  <c r="AE24" i="116"/>
  <c r="AD24" i="116"/>
  <c r="AC24" i="116"/>
  <c r="AB24" i="116"/>
  <c r="AA24" i="116"/>
  <c r="B24" i="116"/>
  <c r="AY24" i="116" s="1"/>
  <c r="A24" i="116"/>
  <c r="CP23" i="116"/>
  <c r="BW23" i="116"/>
  <c r="BV23" i="116"/>
  <c r="BT23" i="116"/>
  <c r="BS23" i="116"/>
  <c r="AU23" i="116"/>
  <c r="AS23" i="116"/>
  <c r="AQ23" i="116"/>
  <c r="AP23" i="116"/>
  <c r="AG23" i="116"/>
  <c r="AF23" i="116"/>
  <c r="AE23" i="116"/>
  <c r="AD23" i="116"/>
  <c r="AC23" i="116"/>
  <c r="AB23" i="116"/>
  <c r="AA23" i="116"/>
  <c r="B23" i="116"/>
  <c r="A23" i="116"/>
  <c r="CP22" i="116"/>
  <c r="BW22" i="116"/>
  <c r="BV22" i="116"/>
  <c r="BT22" i="116"/>
  <c r="BS22" i="116"/>
  <c r="AU22" i="116"/>
  <c r="AS22" i="116"/>
  <c r="AQ22" i="116"/>
  <c r="AP22" i="116"/>
  <c r="AG22" i="116"/>
  <c r="AF22" i="116"/>
  <c r="AE22" i="116"/>
  <c r="AD22" i="116"/>
  <c r="AC22" i="116"/>
  <c r="AB22" i="116"/>
  <c r="AA22" i="116"/>
  <c r="B22" i="116"/>
  <c r="AK22" i="116" s="1"/>
  <c r="A22" i="116"/>
  <c r="CP21" i="116"/>
  <c r="BW21" i="116"/>
  <c r="BV21" i="116"/>
  <c r="BT21" i="116"/>
  <c r="BS21" i="116"/>
  <c r="AU21" i="116"/>
  <c r="AS21" i="116"/>
  <c r="AQ21" i="116"/>
  <c r="AP21" i="116"/>
  <c r="AG21" i="116"/>
  <c r="AF21" i="116"/>
  <c r="AE21" i="116"/>
  <c r="AD21" i="116"/>
  <c r="AC21" i="116"/>
  <c r="AB21" i="116"/>
  <c r="AA21" i="116"/>
  <c r="B21" i="116"/>
  <c r="AW21" i="116" s="1"/>
  <c r="A21" i="116"/>
  <c r="CP20" i="116"/>
  <c r="BW20" i="116"/>
  <c r="BV20" i="116"/>
  <c r="BT20" i="116"/>
  <c r="BS20" i="116"/>
  <c r="AU20" i="116"/>
  <c r="AS20" i="116"/>
  <c r="AQ20" i="116"/>
  <c r="AP20" i="116"/>
  <c r="AG20" i="116"/>
  <c r="AF20" i="116"/>
  <c r="AE20" i="116"/>
  <c r="AD20" i="116"/>
  <c r="AC20" i="116"/>
  <c r="AB20" i="116"/>
  <c r="AA20" i="116"/>
  <c r="B20" i="116"/>
  <c r="AN20" i="116" s="1"/>
  <c r="A20" i="116"/>
  <c r="CP19" i="116"/>
  <c r="BW19" i="116"/>
  <c r="BV19" i="116"/>
  <c r="BT19" i="116"/>
  <c r="BS19" i="116"/>
  <c r="AU19" i="116"/>
  <c r="AS19" i="116"/>
  <c r="AQ19" i="116"/>
  <c r="AP19" i="116"/>
  <c r="AG19" i="116"/>
  <c r="AF19" i="116"/>
  <c r="AE19" i="116"/>
  <c r="AD19" i="116"/>
  <c r="AC19" i="116"/>
  <c r="AB19" i="116"/>
  <c r="AA19" i="116"/>
  <c r="B19" i="116"/>
  <c r="A19" i="116"/>
  <c r="CP18" i="116"/>
  <c r="BW18" i="116"/>
  <c r="BV18" i="116"/>
  <c r="BT18" i="116"/>
  <c r="BS18" i="116"/>
  <c r="AU18" i="116"/>
  <c r="AS18" i="116"/>
  <c r="AQ18" i="116"/>
  <c r="AP18" i="116"/>
  <c r="AG18" i="116"/>
  <c r="AF18" i="116"/>
  <c r="AE18" i="116"/>
  <c r="AD18" i="116"/>
  <c r="AC18" i="116"/>
  <c r="AB18" i="116"/>
  <c r="AA18" i="116"/>
  <c r="B18" i="116"/>
  <c r="AY18" i="116" s="1"/>
  <c r="A18" i="116"/>
  <c r="CP17" i="116"/>
  <c r="BW17" i="116"/>
  <c r="BV17" i="116"/>
  <c r="BT17" i="116"/>
  <c r="BS17" i="116"/>
  <c r="AU17" i="116"/>
  <c r="AS17" i="116"/>
  <c r="AQ17" i="116"/>
  <c r="AP17" i="116"/>
  <c r="AG17" i="116"/>
  <c r="AF17" i="116"/>
  <c r="AE17" i="116"/>
  <c r="AD17" i="116"/>
  <c r="AC17" i="116"/>
  <c r="AB17" i="116"/>
  <c r="AA17" i="116"/>
  <c r="B17" i="116"/>
  <c r="AX17" i="116" s="1"/>
  <c r="A17" i="116"/>
  <c r="CP16" i="116"/>
  <c r="BW16" i="116"/>
  <c r="BV16" i="116"/>
  <c r="BT16" i="116"/>
  <c r="BS16" i="116"/>
  <c r="AU16" i="116"/>
  <c r="AS16" i="116"/>
  <c r="AQ16" i="116"/>
  <c r="AP16" i="116"/>
  <c r="AG16" i="116"/>
  <c r="AF16" i="116"/>
  <c r="AE16" i="116"/>
  <c r="AD16" i="116"/>
  <c r="AC16" i="116"/>
  <c r="AB16" i="116"/>
  <c r="AA16" i="116"/>
  <c r="B16" i="116"/>
  <c r="A16" i="116"/>
  <c r="CP15" i="116"/>
  <c r="BW15" i="116"/>
  <c r="BV15" i="116"/>
  <c r="BT15" i="116"/>
  <c r="BS15" i="116"/>
  <c r="BK15" i="116"/>
  <c r="BK16" i="116" s="1"/>
  <c r="AU15" i="116"/>
  <c r="AS15" i="116"/>
  <c r="AQ15" i="116"/>
  <c r="AP15" i="116"/>
  <c r="AG15" i="116"/>
  <c r="AF15" i="116"/>
  <c r="AE15" i="116"/>
  <c r="AD15" i="116"/>
  <c r="AC15" i="116"/>
  <c r="AB15" i="116"/>
  <c r="AA15" i="116"/>
  <c r="B15" i="116"/>
  <c r="AY15" i="116" s="1"/>
  <c r="A15" i="116"/>
  <c r="CP14" i="116"/>
  <c r="BW14" i="116"/>
  <c r="BV14" i="116"/>
  <c r="BT14" i="116"/>
  <c r="BS14" i="116"/>
  <c r="BR14" i="116" a="1"/>
  <c r="BR14" i="116" s="1"/>
  <c r="BJ14" i="116"/>
  <c r="BN14" i="116" s="1"/>
  <c r="BP14" i="116" s="1"/>
  <c r="AU14" i="116"/>
  <c r="AC14" i="116"/>
  <c r="AB14" i="116"/>
  <c r="AA14" i="116"/>
  <c r="B14" i="116"/>
  <c r="AZ14" i="116" s="1"/>
  <c r="A14" i="116"/>
  <c r="BL11" i="116"/>
  <c r="CI3" i="116"/>
  <c r="CK3" i="116" s="1"/>
  <c r="BR25" i="126" l="1" a="1"/>
  <c r="BR25" i="126" s="1"/>
  <c r="BU25" i="126" s="1"/>
  <c r="BK26" i="126"/>
  <c r="BJ25" i="126"/>
  <c r="BN24" i="126"/>
  <c r="BP24" i="126" s="1"/>
  <c r="BL24" i="126"/>
  <c r="BO23" i="126"/>
  <c r="BQ23" i="126" s="1"/>
  <c r="BO22" i="125"/>
  <c r="BQ22" i="125" s="1"/>
  <c r="BN23" i="125"/>
  <c r="BP23" i="125" s="1"/>
  <c r="BL23" i="125"/>
  <c r="BO23" i="125" s="1"/>
  <c r="BQ23" i="125" s="1"/>
  <c r="BJ24" i="125"/>
  <c r="BR24" i="125" a="1"/>
  <c r="BR24" i="125" s="1"/>
  <c r="BU24" i="125" s="1"/>
  <c r="BK25" i="125"/>
  <c r="BO21" i="124"/>
  <c r="BQ21" i="124" s="1"/>
  <c r="BJ23" i="124"/>
  <c r="BN22" i="124"/>
  <c r="BP22" i="124" s="1"/>
  <c r="BL22" i="124"/>
  <c r="BK25" i="124"/>
  <c r="BR24" i="124" a="1"/>
  <c r="BR24" i="124" s="1"/>
  <c r="BU24" i="124" s="1"/>
  <c r="BO19" i="123"/>
  <c r="BQ19" i="123" s="1"/>
  <c r="BN20" i="123"/>
  <c r="BP20" i="123" s="1"/>
  <c r="BL20" i="123"/>
  <c r="BJ21" i="123"/>
  <c r="BR21" i="123" a="1"/>
  <c r="BR21" i="123" s="1"/>
  <c r="BU21" i="123" s="1"/>
  <c r="BK22" i="123"/>
  <c r="AT109" i="116"/>
  <c r="AZ109" i="116" s="1"/>
  <c r="AT138" i="116"/>
  <c r="AZ138" i="116" s="1"/>
  <c r="AT126" i="116"/>
  <c r="AZ126" i="116" s="1"/>
  <c r="AT161" i="116"/>
  <c r="AT120" i="116"/>
  <c r="AZ120" i="116" s="1"/>
  <c r="AI122" i="116"/>
  <c r="AM122" i="116"/>
  <c r="AT78" i="116"/>
  <c r="AO201" i="116"/>
  <c r="AW211" i="116"/>
  <c r="AX216" i="116"/>
  <c r="AV219" i="116"/>
  <c r="AW253" i="116"/>
  <c r="AW297" i="116"/>
  <c r="AV325" i="116"/>
  <c r="AW219" i="116"/>
  <c r="AX319" i="116"/>
  <c r="AW325" i="116"/>
  <c r="AL207" i="116"/>
  <c r="AY211" i="116"/>
  <c r="AZ216" i="116"/>
  <c r="AY219" i="116"/>
  <c r="AI224" i="116"/>
  <c r="AV226" i="116"/>
  <c r="AM232" i="116"/>
  <c r="AI244" i="116"/>
  <c r="AZ253" i="116"/>
  <c r="AL258" i="116"/>
  <c r="AK269" i="116"/>
  <c r="AZ271" i="116"/>
  <c r="AW287" i="116"/>
  <c r="AK296" i="116"/>
  <c r="AY297" i="116"/>
  <c r="AM310" i="116"/>
  <c r="AY319" i="116"/>
  <c r="AX325" i="116"/>
  <c r="AL273" i="116"/>
  <c r="AK210" i="116"/>
  <c r="AI231" i="116"/>
  <c r="AK238" i="116"/>
  <c r="AI263" i="116"/>
  <c r="AM286" i="116"/>
  <c r="AK301" i="116"/>
  <c r="AI315" i="116"/>
  <c r="AX195" i="116"/>
  <c r="AJ200" i="116"/>
  <c r="AV201" i="116"/>
  <c r="AZ204" i="116"/>
  <c r="AZ208" i="116"/>
  <c r="AL210" i="116"/>
  <c r="AM224" i="116"/>
  <c r="AZ226" i="116"/>
  <c r="AV229" i="116"/>
  <c r="AK231" i="116"/>
  <c r="AL238" i="116"/>
  <c r="AW239" i="116"/>
  <c r="AV261" i="116"/>
  <c r="AK263" i="116"/>
  <c r="AX270" i="116"/>
  <c r="AK275" i="116"/>
  <c r="AI283" i="116"/>
  <c r="AX284" i="116"/>
  <c r="AL301" i="116"/>
  <c r="AJ315" i="116"/>
  <c r="AX316" i="116"/>
  <c r="AI321" i="116"/>
  <c r="AW322" i="116"/>
  <c r="AK327" i="116"/>
  <c r="AW328" i="116"/>
  <c r="AI301" i="116"/>
  <c r="AO215" i="116"/>
  <c r="AL231" i="116"/>
  <c r="AM200" i="116"/>
  <c r="AX201" i="116"/>
  <c r="AI206" i="116"/>
  <c r="AN210" i="116"/>
  <c r="AW218" i="116"/>
  <c r="AO224" i="116"/>
  <c r="AV225" i="116"/>
  <c r="AX229" i="116"/>
  <c r="AM231" i="116"/>
  <c r="AI237" i="116"/>
  <c r="AO238" i="116"/>
  <c r="AY239" i="116"/>
  <c r="AV244" i="116"/>
  <c r="AJ257" i="116"/>
  <c r="AL260" i="116"/>
  <c r="AX261" i="116"/>
  <c r="AM263" i="116"/>
  <c r="AJ266" i="116"/>
  <c r="AZ270" i="116"/>
  <c r="AM275" i="116"/>
  <c r="AK283" i="116"/>
  <c r="AZ284" i="116"/>
  <c r="AW290" i="116"/>
  <c r="AK292" i="116"/>
  <c r="AZ293" i="116"/>
  <c r="AN301" i="116"/>
  <c r="AZ302" i="116"/>
  <c r="AO315" i="116"/>
  <c r="AZ316" i="116"/>
  <c r="AN321" i="116"/>
  <c r="AY322" i="116"/>
  <c r="AM327" i="116"/>
  <c r="AY328" i="116"/>
  <c r="AO252" i="116"/>
  <c r="AJ301" i="116"/>
  <c r="AI200" i="116"/>
  <c r="AK200" i="116"/>
  <c r="AN238" i="116"/>
  <c r="AM301" i="116"/>
  <c r="AK315" i="116"/>
  <c r="AM321" i="116"/>
  <c r="AI330" i="116"/>
  <c r="AN200" i="116"/>
  <c r="AY201" i="116"/>
  <c r="AJ206" i="116"/>
  <c r="AV207" i="116"/>
  <c r="AO210" i="116"/>
  <c r="AX218" i="116"/>
  <c r="AW225" i="116"/>
  <c r="AY229" i="116"/>
  <c r="AN231" i="116"/>
  <c r="AV232" i="116"/>
  <c r="AJ237" i="116"/>
  <c r="AZ239" i="116"/>
  <c r="AW244" i="116"/>
  <c r="AK257" i="116"/>
  <c r="AY261" i="116"/>
  <c r="AN263" i="116"/>
  <c r="AN266" i="116"/>
  <c r="AN275" i="116"/>
  <c r="AM283" i="116"/>
  <c r="AI289" i="116"/>
  <c r="AX290" i="116"/>
  <c r="AI295" i="116"/>
  <c r="AO301" i="116"/>
  <c r="AI307" i="116"/>
  <c r="AW310" i="116"/>
  <c r="AO321" i="116"/>
  <c r="AZ322" i="116"/>
  <c r="AN327" i="116"/>
  <c r="AZ328" i="116"/>
  <c r="AJ238" i="116"/>
  <c r="AJ246" i="116"/>
  <c r="AI275" i="116"/>
  <c r="AI266" i="116"/>
  <c r="AZ201" i="116"/>
  <c r="AK206" i="116"/>
  <c r="AW207" i="116"/>
  <c r="AY218" i="116"/>
  <c r="AX225" i="116"/>
  <c r="AO231" i="116"/>
  <c r="AW232" i="116"/>
  <c r="AK237" i="116"/>
  <c r="AW246" i="116"/>
  <c r="AV252" i="116"/>
  <c r="AM257" i="116"/>
  <c r="AO263" i="116"/>
  <c r="AI268" i="116"/>
  <c r="AO283" i="116"/>
  <c r="AK289" i="116"/>
  <c r="AY290" i="116"/>
  <c r="AK295" i="116"/>
  <c r="AL304" i="116"/>
  <c r="AJ307" i="116"/>
  <c r="AO327" i="116"/>
  <c r="AI210" i="116"/>
  <c r="AJ275" i="116"/>
  <c r="AI257" i="116"/>
  <c r="AL263" i="116"/>
  <c r="AL275" i="116"/>
  <c r="AL327" i="116"/>
  <c r="AJ197" i="116"/>
  <c r="AL206" i="116"/>
  <c r="AX207" i="116"/>
  <c r="AV215" i="116"/>
  <c r="AI223" i="116"/>
  <c r="AX232" i="116"/>
  <c r="AL237" i="116"/>
  <c r="AX246" i="116"/>
  <c r="AW252" i="116"/>
  <c r="AN257" i="116"/>
  <c r="AJ268" i="116"/>
  <c r="AM289" i="116"/>
  <c r="AL295" i="116"/>
  <c r="AM304" i="116"/>
  <c r="AK307" i="116"/>
  <c r="AM210" i="116"/>
  <c r="AJ283" i="116"/>
  <c r="AK197" i="116"/>
  <c r="AM206" i="116"/>
  <c r="AW215" i="116"/>
  <c r="AJ223" i="116"/>
  <c r="AV228" i="116"/>
  <c r="AM237" i="116"/>
  <c r="AY246" i="116"/>
  <c r="AX252" i="116"/>
  <c r="AO257" i="116"/>
  <c r="AK268" i="116"/>
  <c r="AV269" i="116"/>
  <c r="AJ282" i="116"/>
  <c r="AN289" i="116"/>
  <c r="AM295" i="116"/>
  <c r="AO304" i="116"/>
  <c r="AL307" i="116"/>
  <c r="AZ310" i="116"/>
  <c r="AM272" i="116"/>
  <c r="AV315" i="116"/>
  <c r="AN180" i="116"/>
  <c r="AN197" i="116"/>
  <c r="AV200" i="116"/>
  <c r="AM214" i="116"/>
  <c r="AL220" i="116"/>
  <c r="AN223" i="116"/>
  <c r="AX224" i="116"/>
  <c r="AZ228" i="116"/>
  <c r="AW238" i="116"/>
  <c r="AK243" i="116"/>
  <c r="AJ256" i="116"/>
  <c r="AZ260" i="116"/>
  <c r="AX266" i="116"/>
  <c r="AO268" i="116"/>
  <c r="AO272" i="116"/>
  <c r="AV275" i="116"/>
  <c r="AM282" i="116"/>
  <c r="AI288" i="116"/>
  <c r="AJ300" i="116"/>
  <c r="AX301" i="116"/>
  <c r="AJ306" i="116"/>
  <c r="AN314" i="116"/>
  <c r="AW315" i="116"/>
  <c r="AJ320" i="116"/>
  <c r="AV321" i="116"/>
  <c r="AV238" i="116"/>
  <c r="AY182" i="116"/>
  <c r="AW200" i="116"/>
  <c r="AN214" i="116"/>
  <c r="AV231" i="116"/>
  <c r="AI236" i="116"/>
  <c r="AX238" i="116"/>
  <c r="AL243" i="116"/>
  <c r="AK256" i="116"/>
  <c r="AV263" i="116"/>
  <c r="AW275" i="116"/>
  <c r="AN282" i="116"/>
  <c r="AV283" i="116"/>
  <c r="AK300" i="116"/>
  <c r="AY301" i="116"/>
  <c r="AK306" i="116"/>
  <c r="AX315" i="116"/>
  <c r="AK320" i="116"/>
  <c r="AW321" i="116"/>
  <c r="AV327" i="116"/>
  <c r="AI238" i="116"/>
  <c r="AM254" i="116"/>
  <c r="AX200" i="116"/>
  <c r="AO214" i="116"/>
  <c r="AZ224" i="116"/>
  <c r="AW231" i="116"/>
  <c r="AJ236" i="116"/>
  <c r="AY238" i="116"/>
  <c r="AW241" i="116"/>
  <c r="AM243" i="116"/>
  <c r="AL256" i="116"/>
  <c r="AW263" i="116"/>
  <c r="AX275" i="116"/>
  <c r="AO282" i="116"/>
  <c r="AW283" i="116"/>
  <c r="AM300" i="116"/>
  <c r="AL306" i="116"/>
  <c r="AY315" i="116"/>
  <c r="AL320" i="116"/>
  <c r="AX321" i="116"/>
  <c r="AW327" i="116"/>
  <c r="AM318" i="116"/>
  <c r="AK324" i="116"/>
  <c r="AO206" i="116"/>
  <c r="AZ215" i="116"/>
  <c r="AY212" i="116"/>
  <c r="AX231" i="116"/>
  <c r="AK236" i="116"/>
  <c r="AZ238" i="116"/>
  <c r="AX241" i="116"/>
  <c r="AN243" i="116"/>
  <c r="AM256" i="116"/>
  <c r="AV257" i="116"/>
  <c r="AX263" i="116"/>
  <c r="AX283" i="116"/>
  <c r="AO300" i="116"/>
  <c r="AY304" i="116"/>
  <c r="AM306" i="116"/>
  <c r="AZ315" i="116"/>
  <c r="AM320" i="116"/>
  <c r="AY321" i="116"/>
  <c r="AX327" i="116"/>
  <c r="AJ243" i="116"/>
  <c r="AI300" i="116"/>
  <c r="AY231" i="116"/>
  <c r="AM236" i="116"/>
  <c r="AY254" i="116"/>
  <c r="AN256" i="116"/>
  <c r="AW257" i="116"/>
  <c r="AZ263" i="116"/>
  <c r="AY283" i="116"/>
  <c r="AM288" i="116"/>
  <c r="AV289" i="116"/>
  <c r="AZ304" i="116"/>
  <c r="AN306" i="116"/>
  <c r="AI319" i="116"/>
  <c r="AN320" i="116"/>
  <c r="AZ321" i="116"/>
  <c r="AM326" i="116"/>
  <c r="AY327" i="116"/>
  <c r="AW228" i="116"/>
  <c r="AK282" i="116"/>
  <c r="AW330" i="116"/>
  <c r="AO237" i="116"/>
  <c r="AI256" i="116"/>
  <c r="AV180" i="116"/>
  <c r="AV206" i="116"/>
  <c r="AZ231" i="116"/>
  <c r="AN236" i="116"/>
  <c r="AV237" i="116"/>
  <c r="AO256" i="116"/>
  <c r="AX257" i="116"/>
  <c r="AZ283" i="116"/>
  <c r="AO306" i="116"/>
  <c r="AO320" i="116"/>
  <c r="AZ327" i="116"/>
  <c r="AX180" i="116"/>
  <c r="AX206" i="116"/>
  <c r="AV220" i="116"/>
  <c r="AO236" i="116"/>
  <c r="AW237" i="116"/>
  <c r="AL240" i="116"/>
  <c r="AY257" i="116"/>
  <c r="AY268" i="116"/>
  <c r="AL271" i="116"/>
  <c r="AV272" i="116"/>
  <c r="AO288" i="116"/>
  <c r="AX289" i="116"/>
  <c r="AZ295" i="116"/>
  <c r="AW309" i="116"/>
  <c r="AK319" i="116"/>
  <c r="AJ325" i="116"/>
  <c r="AV197" i="116"/>
  <c r="AY206" i="116"/>
  <c r="AI219" i="116"/>
  <c r="AW220" i="116"/>
  <c r="AX237" i="116"/>
  <c r="AZ257" i="116"/>
  <c r="AW272" i="116"/>
  <c r="AY289" i="116"/>
  <c r="AX309" i="116"/>
  <c r="AK214" i="116"/>
  <c r="AZ252" i="116"/>
  <c r="AW197" i="116"/>
  <c r="AZ206" i="116"/>
  <c r="AW214" i="116"/>
  <c r="AJ219" i="116"/>
  <c r="AX220" i="116"/>
  <c r="AI226" i="116"/>
  <c r="AY237" i="116"/>
  <c r="AN271" i="116"/>
  <c r="AY272" i="116"/>
  <c r="AK281" i="116"/>
  <c r="AV282" i="116"/>
  <c r="AK287" i="116"/>
  <c r="AZ289" i="116"/>
  <c r="AM294" i="116"/>
  <c r="AK313" i="116"/>
  <c r="AW314" i="116"/>
  <c r="AM319" i="116"/>
  <c r="AL325" i="116"/>
  <c r="AI243" i="116"/>
  <c r="AY252" i="116"/>
  <c r="AL272" i="116"/>
  <c r="AY178" i="116"/>
  <c r="AO193" i="116"/>
  <c r="AX197" i="116"/>
  <c r="AI204" i="116"/>
  <c r="AI208" i="116"/>
  <c r="AX214" i="116"/>
  <c r="AL219" i="116"/>
  <c r="AY220" i="116"/>
  <c r="AO222" i="116"/>
  <c r="AJ226" i="116"/>
  <c r="AO240" i="116"/>
  <c r="AV265" i="116"/>
  <c r="AO271" i="116"/>
  <c r="AZ272" i="116"/>
  <c r="AL281" i="116"/>
  <c r="AW282" i="116"/>
  <c r="AL287" i="116"/>
  <c r="AO294" i="116"/>
  <c r="AY300" i="116"/>
  <c r="AL313" i="116"/>
  <c r="AZ317" i="116"/>
  <c r="AN319" i="116"/>
  <c r="AM325" i="116"/>
  <c r="AN252" i="116"/>
  <c r="AJ214" i="116"/>
  <c r="AK220" i="116"/>
  <c r="AL282" i="116"/>
  <c r="AY197" i="116"/>
  <c r="AZ220" i="116"/>
  <c r="AK226" i="116"/>
  <c r="AN281" i="116"/>
  <c r="AX282" i="116"/>
  <c r="AM287" i="116"/>
  <c r="AI297" i="116"/>
  <c r="AM313" i="116"/>
  <c r="AY314" i="116"/>
  <c r="AV329" i="116"/>
  <c r="AT108" i="116"/>
  <c r="AZ108" i="116" s="1"/>
  <c r="AT99" i="116"/>
  <c r="AZ99" i="116" s="1"/>
  <c r="AH88" i="116"/>
  <c r="AO88" i="116" s="1"/>
  <c r="AT79" i="116"/>
  <c r="AZ79" i="116" s="1"/>
  <c r="CF14" i="116"/>
  <c r="AH59" i="116"/>
  <c r="AO59" i="116" s="1"/>
  <c r="AT49" i="116"/>
  <c r="AZ49" i="116" s="1"/>
  <c r="AT40" i="116"/>
  <c r="AZ40" i="116" s="1"/>
  <c r="BK22" i="122"/>
  <c r="BR21" i="122" a="1"/>
  <c r="BR21" i="122" s="1"/>
  <c r="BU21" i="122" s="1"/>
  <c r="BL18" i="122"/>
  <c r="BJ19" i="122"/>
  <c r="AT20" i="116"/>
  <c r="AZ20" i="116" s="1"/>
  <c r="BL20" i="121"/>
  <c r="BJ21" i="121"/>
  <c r="BK20" i="121"/>
  <c r="BR19" i="121" a="1"/>
  <c r="BR19" i="121" s="1"/>
  <c r="BU19" i="121" s="1"/>
  <c r="AH127" i="116"/>
  <c r="AT139" i="116"/>
  <c r="AZ139" i="116" s="1"/>
  <c r="AL122" i="116"/>
  <c r="AT132" i="116"/>
  <c r="AZ132" i="116" s="1"/>
  <c r="AH72" i="116"/>
  <c r="AO72" i="116" s="1"/>
  <c r="AN157" i="116"/>
  <c r="AT130" i="116"/>
  <c r="AZ130" i="116" s="1"/>
  <c r="AH64" i="116"/>
  <c r="AO64" i="116" s="1"/>
  <c r="AN55" i="116"/>
  <c r="AH39" i="116"/>
  <c r="AO39" i="116" s="1"/>
  <c r="AT38" i="116"/>
  <c r="AZ38" i="116" s="1"/>
  <c r="AH50" i="116"/>
  <c r="AO50" i="116" s="1"/>
  <c r="AH154" i="116"/>
  <c r="AH132" i="116"/>
  <c r="AT45" i="116"/>
  <c r="AZ45" i="116" s="1"/>
  <c r="AT60" i="116"/>
  <c r="AZ60" i="116" s="1"/>
  <c r="AT65" i="116"/>
  <c r="AZ65" i="116" s="1"/>
  <c r="AT100" i="116"/>
  <c r="AT55" i="116"/>
  <c r="AZ55" i="116" s="1"/>
  <c r="AH147" i="116"/>
  <c r="AT82" i="116"/>
  <c r="AZ82" i="116" s="1"/>
  <c r="AT96" i="116"/>
  <c r="AZ96" i="116" s="1"/>
  <c r="AH105" i="116"/>
  <c r="AO105" i="116" s="1"/>
  <c r="AI157" i="116"/>
  <c r="AI162" i="116"/>
  <c r="AJ162" i="116"/>
  <c r="AT145" i="116"/>
  <c r="AX157" i="116"/>
  <c r="AK162" i="116"/>
  <c r="AH99" i="116"/>
  <c r="AO99" i="116" s="1"/>
  <c r="AL162" i="116"/>
  <c r="AT81" i="116"/>
  <c r="AZ81" i="116" s="1"/>
  <c r="AM162" i="116"/>
  <c r="AT84" i="116"/>
  <c r="AZ84" i="116" s="1"/>
  <c r="AT66" i="116"/>
  <c r="AZ66" i="116" s="1"/>
  <c r="AK117" i="116"/>
  <c r="AM117" i="116"/>
  <c r="AV162" i="116"/>
  <c r="AW162" i="116"/>
  <c r="AT31" i="116"/>
  <c r="AZ31" i="116" s="1"/>
  <c r="AT83" i="116"/>
  <c r="AZ83" i="116" s="1"/>
  <c r="AH85" i="116"/>
  <c r="AO85" i="116" s="1"/>
  <c r="AL106" i="116"/>
  <c r="AT158" i="116"/>
  <c r="AW117" i="116"/>
  <c r="AT90" i="116"/>
  <c r="AZ90" i="116" s="1"/>
  <c r="AV20" i="116"/>
  <c r="AT43" i="116"/>
  <c r="AZ43" i="116" s="1"/>
  <c r="AH65" i="116"/>
  <c r="AO65" i="116" s="1"/>
  <c r="AH163" i="116"/>
  <c r="AN85" i="116"/>
  <c r="AX80" i="116"/>
  <c r="AY80" i="116"/>
  <c r="AJ122" i="116"/>
  <c r="AX160" i="116"/>
  <c r="AY160" i="116"/>
  <c r="AJ67" i="116"/>
  <c r="AL64" i="116"/>
  <c r="AN122" i="116"/>
  <c r="AX162" i="116"/>
  <c r="AM64" i="116"/>
  <c r="AY162" i="116"/>
  <c r="AI172" i="116"/>
  <c r="AN64" i="116"/>
  <c r="AI118" i="116"/>
  <c r="AJ172" i="116"/>
  <c r="AN118" i="116"/>
  <c r="AM172" i="116"/>
  <c r="AJ127" i="116"/>
  <c r="AN172" i="116"/>
  <c r="AV122" i="116"/>
  <c r="AZ172" i="116"/>
  <c r="AJ64" i="116"/>
  <c r="AV64" i="116"/>
  <c r="AW116" i="116"/>
  <c r="AY122" i="116"/>
  <c r="AW64" i="116"/>
  <c r="AY64" i="116"/>
  <c r="AI64" i="116"/>
  <c r="AI18" i="116"/>
  <c r="AV63" i="116"/>
  <c r="AJ147" i="116"/>
  <c r="AJ18" i="116"/>
  <c r="AW63" i="116"/>
  <c r="AN147" i="116"/>
  <c r="AJ182" i="116"/>
  <c r="AK64" i="116"/>
  <c r="AY63" i="116"/>
  <c r="BJ15" i="116"/>
  <c r="BJ16" i="116" s="1"/>
  <c r="BL16" i="116" s="1"/>
  <c r="BL14" i="116"/>
  <c r="BO14" i="116" s="1"/>
  <c r="BQ14" i="116" s="1"/>
  <c r="AH107" i="116"/>
  <c r="AO107" i="116" s="1"/>
  <c r="AH190" i="116"/>
  <c r="AT133" i="116"/>
  <c r="AZ133" i="116" s="1"/>
  <c r="AH118" i="116"/>
  <c r="AT37" i="116"/>
  <c r="AZ37" i="116" s="1"/>
  <c r="AH47" i="116"/>
  <c r="AO47" i="116" s="1"/>
  <c r="AT63" i="116"/>
  <c r="AZ63" i="116" s="1"/>
  <c r="AH77" i="116"/>
  <c r="AO77" i="116" s="1"/>
  <c r="AH103" i="116"/>
  <c r="AO103" i="116" s="1"/>
  <c r="AI120" i="116"/>
  <c r="AK122" i="116"/>
  <c r="AT154" i="116"/>
  <c r="AZ154" i="116" s="1"/>
  <c r="AK172" i="116"/>
  <c r="AH181" i="116"/>
  <c r="AT58" i="116"/>
  <c r="AZ58" i="116" s="1"/>
  <c r="AT42" i="116"/>
  <c r="AZ42" i="116" s="1"/>
  <c r="AH66" i="116"/>
  <c r="AO66" i="116" s="1"/>
  <c r="AH92" i="116"/>
  <c r="AO92" i="116" s="1"/>
  <c r="AT165" i="116"/>
  <c r="AH188" i="116"/>
  <c r="AO188" i="116" s="1"/>
  <c r="AH87" i="116"/>
  <c r="AO87" i="116" s="1"/>
  <c r="AH145" i="116"/>
  <c r="BU14" i="116"/>
  <c r="AI52" i="116"/>
  <c r="AT92" i="116"/>
  <c r="AZ92" i="116" s="1"/>
  <c r="AH96" i="116"/>
  <c r="AO96" i="116" s="1"/>
  <c r="AK129" i="116"/>
  <c r="AM143" i="116"/>
  <c r="AH150" i="116"/>
  <c r="AV172" i="116"/>
  <c r="AH177" i="116"/>
  <c r="AO177" i="116" s="1"/>
  <c r="AJ186" i="116"/>
  <c r="AJ129" i="116"/>
  <c r="AT39" i="116"/>
  <c r="AZ39" i="116" s="1"/>
  <c r="AJ52" i="116"/>
  <c r="AH62" i="116"/>
  <c r="AO62" i="116" s="1"/>
  <c r="AT87" i="116"/>
  <c r="AZ87" i="116" s="1"/>
  <c r="AH134" i="116"/>
  <c r="AN143" i="116"/>
  <c r="AW172" i="116"/>
  <c r="AL186" i="116"/>
  <c r="AH149" i="116"/>
  <c r="AO149" i="116" s="1"/>
  <c r="AH84" i="116"/>
  <c r="AO84" i="116" s="1"/>
  <c r="AV99" i="116"/>
  <c r="AH108" i="116"/>
  <c r="AO108" i="116" s="1"/>
  <c r="AY172" i="116"/>
  <c r="AM186" i="116"/>
  <c r="AK161" i="116"/>
  <c r="AT57" i="116"/>
  <c r="AZ57" i="116" s="1"/>
  <c r="AH68" i="116"/>
  <c r="AO68" i="116" s="1"/>
  <c r="AI76" i="116"/>
  <c r="AL79" i="116"/>
  <c r="AX92" i="116"/>
  <c r="AW99" i="116"/>
  <c r="AL127" i="116"/>
  <c r="AT143" i="116"/>
  <c r="AZ143" i="116" s="1"/>
  <c r="AJ157" i="116"/>
  <c r="AV171" i="116"/>
  <c r="AN186" i="116"/>
  <c r="AJ76" i="116"/>
  <c r="AY99" i="116"/>
  <c r="AT69" i="116"/>
  <c r="AZ69" i="116" s="1"/>
  <c r="AK143" i="116"/>
  <c r="AV52" i="116"/>
  <c r="AK76" i="116"/>
  <c r="AH94" i="116"/>
  <c r="AO94" i="116" s="1"/>
  <c r="AI98" i="116"/>
  <c r="AT127" i="116"/>
  <c r="AZ127" i="116" s="1"/>
  <c r="AI134" i="116"/>
  <c r="AV143" i="116"/>
  <c r="AT186" i="116"/>
  <c r="AT36" i="116"/>
  <c r="AZ36" i="116" s="1"/>
  <c r="AH73" i="116"/>
  <c r="AO73" i="116" s="1"/>
  <c r="AL76" i="116"/>
  <c r="AJ98" i="116"/>
  <c r="AW143" i="116"/>
  <c r="AI191" i="116"/>
  <c r="AX143" i="116"/>
  <c r="AM155" i="116"/>
  <c r="AJ191" i="116"/>
  <c r="AK152" i="116"/>
  <c r="AT21" i="116"/>
  <c r="AZ21" i="116" s="1"/>
  <c r="AT26" i="116"/>
  <c r="AZ26" i="116" s="1"/>
  <c r="AV56" i="116"/>
  <c r="AN76" i="116"/>
  <c r="AX96" i="116"/>
  <c r="AM98" i="116"/>
  <c r="AK106" i="116"/>
  <c r="AT134" i="116"/>
  <c r="AZ134" i="116" s="1"/>
  <c r="AY143" i="116"/>
  <c r="AH153" i="116"/>
  <c r="AI166" i="116"/>
  <c r="AM191" i="116"/>
  <c r="AX49" i="116"/>
  <c r="AY96" i="116"/>
  <c r="AN98" i="116"/>
  <c r="AY110" i="116"/>
  <c r="AV134" i="116"/>
  <c r="AV169" i="116"/>
  <c r="AH182" i="116"/>
  <c r="AZ191" i="116"/>
  <c r="AY49" i="116"/>
  <c r="AV108" i="116"/>
  <c r="AW134" i="116"/>
  <c r="AT148" i="116"/>
  <c r="AZ148" i="116" s="1"/>
  <c r="AX41" i="116"/>
  <c r="AV46" i="116"/>
  <c r="AX108" i="116"/>
  <c r="AN117" i="116"/>
  <c r="AX134" i="116"/>
  <c r="AO158" i="116"/>
  <c r="AT171" i="116"/>
  <c r="AZ171" i="116" s="1"/>
  <c r="AT182" i="116"/>
  <c r="AZ182" i="116" s="1"/>
  <c r="AV40" i="116"/>
  <c r="AW46" i="116"/>
  <c r="AH56" i="116"/>
  <c r="AO56" i="116" s="1"/>
  <c r="AV68" i="116"/>
  <c r="AV76" i="116"/>
  <c r="AT91" i="116"/>
  <c r="AZ91" i="116" s="1"/>
  <c r="AH100" i="116"/>
  <c r="AO100" i="116" s="1"/>
  <c r="AY108" i="116"/>
  <c r="AT119" i="116"/>
  <c r="AZ119" i="116" s="1"/>
  <c r="AN99" i="116"/>
  <c r="AL98" i="116"/>
  <c r="AX46" i="116"/>
  <c r="AH48" i="116"/>
  <c r="AO48" i="116" s="1"/>
  <c r="AT51" i="116"/>
  <c r="AZ51" i="116" s="1"/>
  <c r="AX68" i="116"/>
  <c r="AX76" i="116"/>
  <c r="AH169" i="116"/>
  <c r="AO169" i="116" s="1"/>
  <c r="AT180" i="116"/>
  <c r="AY46" i="116"/>
  <c r="AY68" i="116"/>
  <c r="AH83" i="116"/>
  <c r="AO83" i="116" s="1"/>
  <c r="AV98" i="116"/>
  <c r="AO192" i="116"/>
  <c r="AX98" i="116"/>
  <c r="AH185" i="116"/>
  <c r="AL60" i="116"/>
  <c r="AV38" i="116"/>
  <c r="AT75" i="116"/>
  <c r="AZ75" i="116" s="1"/>
  <c r="AY98" i="116"/>
  <c r="AT137" i="116"/>
  <c r="AZ137" i="116" s="1"/>
  <c r="AW153" i="116"/>
  <c r="AT178" i="116"/>
  <c r="AZ178" i="116" s="1"/>
  <c r="AH20" i="116"/>
  <c r="AO20" i="116" s="1"/>
  <c r="AX38" i="116"/>
  <c r="AH53" i="116"/>
  <c r="AO53" i="116" s="1"/>
  <c r="AT70" i="116"/>
  <c r="AZ70" i="116" s="1"/>
  <c r="AH95" i="116"/>
  <c r="AO95" i="116" s="1"/>
  <c r="AH142" i="116"/>
  <c r="AV174" i="116"/>
  <c r="AZ183" i="116"/>
  <c r="AL46" i="116"/>
  <c r="AK68" i="116"/>
  <c r="AI67" i="116"/>
  <c r="AH93" i="116"/>
  <c r="AO93" i="116" s="1"/>
  <c r="AH176" i="116"/>
  <c r="AO176" i="116" s="1"/>
  <c r="AT187" i="116"/>
  <c r="AZ187" i="116" s="1"/>
  <c r="AK60" i="116"/>
  <c r="AZ175" i="116"/>
  <c r="AH97" i="116"/>
  <c r="AO97" i="116" s="1"/>
  <c r="AH126" i="116"/>
  <c r="AT128" i="116"/>
  <c r="AZ128" i="116" s="1"/>
  <c r="AH140" i="116"/>
  <c r="AX178" i="116"/>
  <c r="AY180" i="116"/>
  <c r="AT185" i="116"/>
  <c r="AZ185" i="116" s="1"/>
  <c r="AH37" i="116"/>
  <c r="AO37" i="116" s="1"/>
  <c r="AV49" i="116"/>
  <c r="AH58" i="116"/>
  <c r="AO58" i="116" s="1"/>
  <c r="AT68" i="116"/>
  <c r="AZ68" i="116" s="1"/>
  <c r="AH79" i="116"/>
  <c r="AO79" i="116" s="1"/>
  <c r="AT110" i="116"/>
  <c r="AZ110" i="116" s="1"/>
  <c r="AT118" i="116"/>
  <c r="AZ118" i="116" s="1"/>
  <c r="AH40" i="116"/>
  <c r="AO40" i="116" s="1"/>
  <c r="AW49" i="116"/>
  <c r="AT61" i="116"/>
  <c r="AZ61" i="116" s="1"/>
  <c r="AH67" i="116"/>
  <c r="AO67" i="116" s="1"/>
  <c r="AH76" i="116"/>
  <c r="AO76" i="116" s="1"/>
  <c r="AH91" i="116"/>
  <c r="AO91" i="116" s="1"/>
  <c r="AT101" i="116"/>
  <c r="AZ101" i="116" s="1"/>
  <c r="AH139" i="116"/>
  <c r="AT141" i="116"/>
  <c r="AZ141" i="116" s="1"/>
  <c r="AT149" i="116"/>
  <c r="AH133" i="116"/>
  <c r="AO133" i="116" s="1"/>
  <c r="AH158" i="116"/>
  <c r="AH168" i="116"/>
  <c r="AO168" i="116" s="1"/>
  <c r="AH45" i="116"/>
  <c r="AO45" i="116" s="1"/>
  <c r="AT52" i="116"/>
  <c r="AZ52" i="116" s="1"/>
  <c r="AH63" i="116"/>
  <c r="AO63" i="116" s="1"/>
  <c r="AT94" i="116"/>
  <c r="AZ94" i="116" s="1"/>
  <c r="AT105" i="116"/>
  <c r="AZ105" i="116" s="1"/>
  <c r="AT122" i="116"/>
  <c r="AH156" i="116"/>
  <c r="AH16" i="116"/>
  <c r="AO16" i="116" s="1"/>
  <c r="AT107" i="116"/>
  <c r="AZ107" i="116" s="1"/>
  <c r="AH117" i="116"/>
  <c r="AO117" i="116" s="1"/>
  <c r="AT124" i="116"/>
  <c r="AZ124" i="116" s="1"/>
  <c r="AT162" i="116"/>
  <c r="AZ162" i="116" s="1"/>
  <c r="AT166" i="116"/>
  <c r="AZ166" i="116" s="1"/>
  <c r="AT48" i="116"/>
  <c r="AZ48" i="116" s="1"/>
  <c r="AH57" i="116"/>
  <c r="AO57" i="116" s="1"/>
  <c r="AH70" i="116"/>
  <c r="AO70" i="116" s="1"/>
  <c r="AH115" i="116"/>
  <c r="AO115" i="116" s="1"/>
  <c r="AJ133" i="116"/>
  <c r="AT164" i="116"/>
  <c r="AT64" i="116"/>
  <c r="AZ64" i="116" s="1"/>
  <c r="AK133" i="116"/>
  <c r="AT98" i="116"/>
  <c r="AZ98" i="116" s="1"/>
  <c r="AH109" i="116"/>
  <c r="AO109" i="116" s="1"/>
  <c r="AH113" i="116"/>
  <c r="AO113" i="116" s="1"/>
  <c r="AJ117" i="116"/>
  <c r="AL133" i="116"/>
  <c r="AH54" i="116"/>
  <c r="AO54" i="116" s="1"/>
  <c r="AT73" i="116"/>
  <c r="AH129" i="116"/>
  <c r="AO129" i="116" s="1"/>
  <c r="AT131" i="116"/>
  <c r="AZ131" i="116" s="1"/>
  <c r="AM133" i="116"/>
  <c r="AT34" i="116"/>
  <c r="AZ34" i="116" s="1"/>
  <c r="AK57" i="116"/>
  <c r="AT76" i="116"/>
  <c r="AZ76" i="116" s="1"/>
  <c r="AT88" i="116"/>
  <c r="AZ88" i="116" s="1"/>
  <c r="AI109" i="116"/>
  <c r="AL117" i="116"/>
  <c r="AI129" i="116"/>
  <c r="AN133" i="116"/>
  <c r="AK109" i="116"/>
  <c r="AH121" i="116"/>
  <c r="AO121" i="116" s="1"/>
  <c r="AH146" i="116"/>
  <c r="AO146" i="116" s="1"/>
  <c r="AN191" i="116"/>
  <c r="AI193" i="116"/>
  <c r="AJ148" i="116"/>
  <c r="AH161" i="116"/>
  <c r="AO161" i="116" s="1"/>
  <c r="AJ193" i="116"/>
  <c r="AM57" i="116"/>
  <c r="AH75" i="116"/>
  <c r="AO75" i="116" s="1"/>
  <c r="AH81" i="116"/>
  <c r="AO81" i="116" s="1"/>
  <c r="AH102" i="116"/>
  <c r="AO102" i="116" s="1"/>
  <c r="AH106" i="116"/>
  <c r="AO106" i="116" s="1"/>
  <c r="AL109" i="116"/>
  <c r="AH111" i="116"/>
  <c r="AO111" i="116" s="1"/>
  <c r="AI113" i="116"/>
  <c r="AT115" i="116"/>
  <c r="AZ115" i="116" s="1"/>
  <c r="AH125" i="116"/>
  <c r="AO125" i="116" s="1"/>
  <c r="AT135" i="116"/>
  <c r="AZ135" i="116" s="1"/>
  <c r="AH18" i="116"/>
  <c r="AO18" i="116" s="1"/>
  <c r="AY34" i="116"/>
  <c r="AT54" i="116"/>
  <c r="AZ54" i="116" s="1"/>
  <c r="AN57" i="116"/>
  <c r="AM60" i="116"/>
  <c r="AX63" i="116"/>
  <c r="AH78" i="116"/>
  <c r="AO78" i="116" s="1"/>
  <c r="AH90" i="116"/>
  <c r="AO90" i="116" s="1"/>
  <c r="AT93" i="116"/>
  <c r="AZ93" i="116" s="1"/>
  <c r="AW98" i="116"/>
  <c r="AH104" i="116"/>
  <c r="AM109" i="116"/>
  <c r="AJ113" i="116"/>
  <c r="AT117" i="116"/>
  <c r="AZ117" i="116" s="1"/>
  <c r="AM127" i="116"/>
  <c r="AH144" i="116"/>
  <c r="AO144" i="116" s="1"/>
  <c r="AL148" i="116"/>
  <c r="AK150" i="116"/>
  <c r="AH167" i="116"/>
  <c r="AO167" i="116" s="1"/>
  <c r="AJ187" i="116"/>
  <c r="AK193" i="116"/>
  <c r="AN148" i="116"/>
  <c r="AT150" i="116"/>
  <c r="AZ150" i="116" s="1"/>
  <c r="AH157" i="116"/>
  <c r="AO157" i="116" s="1"/>
  <c r="AH165" i="116"/>
  <c r="AL171" i="116"/>
  <c r="AH173" i="116"/>
  <c r="AH175" i="116"/>
  <c r="AL187" i="116"/>
  <c r="AL193" i="116"/>
  <c r="AK72" i="116"/>
  <c r="AT121" i="116"/>
  <c r="AZ121" i="116" s="1"/>
  <c r="AH123" i="116"/>
  <c r="AO123" i="116" s="1"/>
  <c r="AV133" i="116"/>
  <c r="AL72" i="116"/>
  <c r="AN81" i="116"/>
  <c r="AI84" i="116"/>
  <c r="AY85" i="116"/>
  <c r="AT102" i="116"/>
  <c r="AZ102" i="116" s="1"/>
  <c r="AT111" i="116"/>
  <c r="AZ111" i="116" s="1"/>
  <c r="AT113" i="116"/>
  <c r="AZ113" i="116" s="1"/>
  <c r="AV117" i="116"/>
  <c r="AT125" i="116"/>
  <c r="AZ125" i="116" s="1"/>
  <c r="AW133" i="116"/>
  <c r="AH138" i="116"/>
  <c r="AO138" i="116" s="1"/>
  <c r="AV191" i="116"/>
  <c r="AW129" i="116"/>
  <c r="AN144" i="116"/>
  <c r="AI167" i="116"/>
  <c r="AX191" i="116"/>
  <c r="AL57" i="116"/>
  <c r="AN72" i="116"/>
  <c r="AJ84" i="116"/>
  <c r="AV39" i="116"/>
  <c r="AH44" i="116"/>
  <c r="AO44" i="116" s="1"/>
  <c r="AW57" i="116"/>
  <c r="AK84" i="116"/>
  <c r="AW93" i="116"/>
  <c r="AM106" i="116"/>
  <c r="AI108" i="116"/>
  <c r="AV109" i="116"/>
  <c r="AX117" i="116"/>
  <c r="AT144" i="116"/>
  <c r="AZ144" i="116" s="1"/>
  <c r="AL167" i="116"/>
  <c r="AL175" i="116"/>
  <c r="AI177" i="116"/>
  <c r="AL84" i="116"/>
  <c r="AJ87" i="116"/>
  <c r="AX93" i="116"/>
  <c r="AT95" i="116"/>
  <c r="AZ95" i="116" s="1"/>
  <c r="AT106" i="116"/>
  <c r="AZ106" i="116" s="1"/>
  <c r="AJ108" i="116"/>
  <c r="AW109" i="116"/>
  <c r="AW111" i="116"/>
  <c r="AN123" i="116"/>
  <c r="AV148" i="116"/>
  <c r="AH159" i="116"/>
  <c r="AO159" i="116" s="1"/>
  <c r="AM167" i="116"/>
  <c r="AM175" i="116"/>
  <c r="AL177" i="116"/>
  <c r="AV187" i="116"/>
  <c r="AV93" i="116"/>
  <c r="AK18" i="116"/>
  <c r="AN18" i="116"/>
  <c r="AW26" i="116"/>
  <c r="AW39" i="116"/>
  <c r="AX57" i="116"/>
  <c r="AH69" i="116"/>
  <c r="AO69" i="116" s="1"/>
  <c r="AT18" i="116"/>
  <c r="AZ18" i="116" s="1"/>
  <c r="AH38" i="116"/>
  <c r="AO38" i="116" s="1"/>
  <c r="AX39" i="116"/>
  <c r="AH41" i="116"/>
  <c r="AO41" i="116" s="1"/>
  <c r="AT44" i="116"/>
  <c r="AZ44" i="116" s="1"/>
  <c r="AI50" i="116"/>
  <c r="AT62" i="116"/>
  <c r="AZ62" i="116" s="1"/>
  <c r="AT72" i="116"/>
  <c r="AZ72" i="116" s="1"/>
  <c r="AX75" i="116"/>
  <c r="AM84" i="116"/>
  <c r="AN87" i="116"/>
  <c r="AT97" i="116"/>
  <c r="AZ97" i="116" s="1"/>
  <c r="AX100" i="116"/>
  <c r="AV102" i="116"/>
  <c r="AV104" i="116"/>
  <c r="AK108" i="116"/>
  <c r="AX109" i="116"/>
  <c r="AI138" i="116"/>
  <c r="AW148" i="116"/>
  <c r="AK157" i="116"/>
  <c r="AN167" i="116"/>
  <c r="AN175" i="116"/>
  <c r="AW187" i="116"/>
  <c r="AM81" i="116"/>
  <c r="AV57" i="116"/>
  <c r="AY39" i="116"/>
  <c r="AH49" i="116"/>
  <c r="AO49" i="116" s="1"/>
  <c r="AJ50" i="116"/>
  <c r="AI53" i="116"/>
  <c r="AM56" i="116"/>
  <c r="AV72" i="116"/>
  <c r="AH80" i="116"/>
  <c r="AO80" i="116" s="1"/>
  <c r="AV81" i="116"/>
  <c r="AY100" i="116"/>
  <c r="AW102" i="116"/>
  <c r="AW104" i="116"/>
  <c r="AL108" i="116"/>
  <c r="AY109" i="116"/>
  <c r="AT123" i="116"/>
  <c r="AZ123" i="116" s="1"/>
  <c r="AH136" i="116"/>
  <c r="AO136" i="116" s="1"/>
  <c r="AK138" i="116"/>
  <c r="AX148" i="116"/>
  <c r="AM157" i="116"/>
  <c r="AT167" i="116"/>
  <c r="AZ167" i="116" s="1"/>
  <c r="AY187" i="116"/>
  <c r="AH46" i="116"/>
  <c r="AO46" i="116" s="1"/>
  <c r="AY47" i="116"/>
  <c r="AK50" i="116"/>
  <c r="AJ53" i="116"/>
  <c r="AT56" i="116"/>
  <c r="AZ56" i="116" s="1"/>
  <c r="AH71" i="116"/>
  <c r="AO71" i="116" s="1"/>
  <c r="AW72" i="116"/>
  <c r="AX81" i="116"/>
  <c r="AX104" i="116"/>
  <c r="AM108" i="116"/>
  <c r="AL138" i="116"/>
  <c r="AT140" i="116"/>
  <c r="AZ140" i="116" s="1"/>
  <c r="AV144" i="116"/>
  <c r="AY148" i="116"/>
  <c r="AW165" i="116"/>
  <c r="AY81" i="116"/>
  <c r="AV106" i="116"/>
  <c r="AN108" i="116"/>
  <c r="AH130" i="116"/>
  <c r="AO130" i="116" s="1"/>
  <c r="AN132" i="116"/>
  <c r="AN138" i="116"/>
  <c r="AW144" i="116"/>
  <c r="AH151" i="116"/>
  <c r="AT157" i="116"/>
  <c r="AZ157" i="116" s="1"/>
  <c r="AY165" i="116"/>
  <c r="AW173" i="116"/>
  <c r="AV177" i="116"/>
  <c r="AH186" i="116"/>
  <c r="AO186" i="116" s="1"/>
  <c r="AX72" i="116"/>
  <c r="AH17" i="116"/>
  <c r="AO17" i="116" s="1"/>
  <c r="AX18" i="116"/>
  <c r="AM38" i="116"/>
  <c r="AK41" i="116"/>
  <c r="AN50" i="116"/>
  <c r="AM53" i="116"/>
  <c r="AY72" i="116"/>
  <c r="AH74" i="116"/>
  <c r="AO74" i="116" s="1"/>
  <c r="AV84" i="116"/>
  <c r="AH89" i="116"/>
  <c r="AO89" i="116" s="1"/>
  <c r="AV123" i="116"/>
  <c r="AY144" i="116"/>
  <c r="AI153" i="116"/>
  <c r="AT155" i="116"/>
  <c r="AZ155" i="116" s="1"/>
  <c r="AX173" i="116"/>
  <c r="AY177" i="116"/>
  <c r="AM50" i="116"/>
  <c r="AK53" i="116"/>
  <c r="AH30" i="116"/>
  <c r="AO30" i="116" s="1"/>
  <c r="AN38" i="116"/>
  <c r="AL41" i="116"/>
  <c r="AJ49" i="116"/>
  <c r="AT50" i="116"/>
  <c r="AZ50" i="116" s="1"/>
  <c r="AN53" i="116"/>
  <c r="AI68" i="116"/>
  <c r="AW123" i="116"/>
  <c r="AV167" i="116"/>
  <c r="AY173" i="116"/>
  <c r="AT80" i="116"/>
  <c r="AZ80" i="116" s="1"/>
  <c r="AW84" i="116"/>
  <c r="AV92" i="116"/>
  <c r="AT41" i="116"/>
  <c r="AZ41" i="116" s="1"/>
  <c r="AK49" i="116"/>
  <c r="AY56" i="116"/>
  <c r="AJ68" i="116"/>
  <c r="AJ71" i="116"/>
  <c r="AX84" i="116"/>
  <c r="AW92" i="116"/>
  <c r="AH112" i="116"/>
  <c r="AH114" i="116"/>
  <c r="AO114" i="116" s="1"/>
  <c r="AH120" i="116"/>
  <c r="AH122" i="116"/>
  <c r="AO122" i="116" s="1"/>
  <c r="AH128" i="116"/>
  <c r="AO128" i="116" s="1"/>
  <c r="AT136" i="116"/>
  <c r="AZ136" i="116" s="1"/>
  <c r="AT153" i="116"/>
  <c r="AZ153" i="116" s="1"/>
  <c r="AX163" i="116"/>
  <c r="AW167" i="116"/>
  <c r="AZ173" i="116"/>
  <c r="AY84" i="116"/>
  <c r="AV138" i="116"/>
  <c r="AH143" i="116"/>
  <c r="AO143" i="116" s="1"/>
  <c r="AH162" i="116"/>
  <c r="AO162" i="116" s="1"/>
  <c r="AY163" i="116"/>
  <c r="AX167" i="116"/>
  <c r="AH172" i="116"/>
  <c r="AO172" i="116" s="1"/>
  <c r="AT190" i="116"/>
  <c r="AZ190" i="116" s="1"/>
  <c r="AH52" i="116"/>
  <c r="AO52" i="116" s="1"/>
  <c r="AT46" i="116"/>
  <c r="AZ46" i="116" s="1"/>
  <c r="AH55" i="116"/>
  <c r="AO55" i="116" s="1"/>
  <c r="AL68" i="116"/>
  <c r="AT71" i="116"/>
  <c r="AZ71" i="116" s="1"/>
  <c r="AH86" i="116"/>
  <c r="AO86" i="116" s="1"/>
  <c r="AY167" i="116"/>
  <c r="AH170" i="116"/>
  <c r="AH180" i="116"/>
  <c r="AN109" i="116"/>
  <c r="AT17" i="116"/>
  <c r="AZ17" i="116" s="1"/>
  <c r="AT74" i="116"/>
  <c r="AZ74" i="116" s="1"/>
  <c r="AH43" i="116"/>
  <c r="AO43" i="116" s="1"/>
  <c r="AH61" i="116"/>
  <c r="AO61" i="116" s="1"/>
  <c r="AM68" i="116"/>
  <c r="AT89" i="116"/>
  <c r="AZ89" i="116" s="1"/>
  <c r="AH101" i="116"/>
  <c r="AT114" i="116"/>
  <c r="AZ114" i="116" s="1"/>
  <c r="AX116" i="116"/>
  <c r="AT151" i="116"/>
  <c r="AZ151" i="116" s="1"/>
  <c r="AV153" i="116"/>
  <c r="AH178" i="116"/>
  <c r="AH98" i="116"/>
  <c r="AO98" i="116" s="1"/>
  <c r="AH124" i="116"/>
  <c r="AO124" i="116" s="1"/>
  <c r="AT147" i="116"/>
  <c r="AZ147" i="116" s="1"/>
  <c r="AY151" i="116"/>
  <c r="AH160" i="116"/>
  <c r="AO160" i="116" s="1"/>
  <c r="AM18" i="116"/>
  <c r="AH23" i="116"/>
  <c r="AO23" i="116" s="1"/>
  <c r="AT23" i="116"/>
  <c r="AZ23" i="116" s="1"/>
  <c r="AO14" i="116"/>
  <c r="AH31" i="116"/>
  <c r="AO31" i="116" s="1"/>
  <c r="AJ30" i="116"/>
  <c r="AT25" i="116"/>
  <c r="AZ25" i="116" s="1"/>
  <c r="AK30" i="116"/>
  <c r="AT30" i="116"/>
  <c r="AZ30" i="116" s="1"/>
  <c r="AN30" i="116"/>
  <c r="AT22" i="116"/>
  <c r="AZ22" i="116" s="1"/>
  <c r="AV30" i="116"/>
  <c r="AW30" i="116"/>
  <c r="AT35" i="116"/>
  <c r="AZ35" i="116" s="1"/>
  <c r="AX30" i="116"/>
  <c r="AH32" i="116"/>
  <c r="AO32" i="116" s="1"/>
  <c r="AY30" i="116"/>
  <c r="AM30" i="116"/>
  <c r="AT24" i="116"/>
  <c r="AZ24" i="116" s="1"/>
  <c r="AT29" i="116"/>
  <c r="AZ29" i="116" s="1"/>
  <c r="AH33" i="116"/>
  <c r="AO33" i="116" s="1"/>
  <c r="AL18" i="116"/>
  <c r="AL30" i="116"/>
  <c r="AH34" i="116"/>
  <c r="AO34" i="116" s="1"/>
  <c r="AH27" i="116"/>
  <c r="AO27" i="116" s="1"/>
  <c r="AH21" i="116"/>
  <c r="AO21" i="116" s="1"/>
  <c r="AT27" i="116"/>
  <c r="AZ27" i="116" s="1"/>
  <c r="AI33" i="116"/>
  <c r="AN14" i="116"/>
  <c r="AJ17" i="116"/>
  <c r="AI21" i="116"/>
  <c r="AH24" i="116"/>
  <c r="AO24" i="116" s="1"/>
  <c r="AJ33" i="116"/>
  <c r="AH36" i="116"/>
  <c r="AO36" i="116" s="1"/>
  <c r="AY27" i="116"/>
  <c r="AV27" i="116"/>
  <c r="AW27" i="116"/>
  <c r="AN33" i="116"/>
  <c r="AV17" i="116"/>
  <c r="AH26" i="116"/>
  <c r="AO26" i="116" s="1"/>
  <c r="AT33" i="116"/>
  <c r="AZ33" i="116" s="1"/>
  <c r="AV33" i="116"/>
  <c r="AH29" i="116"/>
  <c r="AO29" i="116" s="1"/>
  <c r="AY17" i="116"/>
  <c r="AJ20" i="116"/>
  <c r="AW33" i="116"/>
  <c r="AK17" i="116"/>
  <c r="AW17" i="116"/>
  <c r="AX33" i="116"/>
  <c r="AI20" i="116"/>
  <c r="AY33" i="116"/>
  <c r="AT16" i="116"/>
  <c r="AZ16" i="116" s="1"/>
  <c r="AV26" i="116"/>
  <c r="AY29" i="116"/>
  <c r="AT32" i="116"/>
  <c r="AZ32" i="116" s="1"/>
  <c r="AH35" i="116"/>
  <c r="AO35" i="116" s="1"/>
  <c r="AX27" i="116"/>
  <c r="AK33" i="116"/>
  <c r="AX26" i="116"/>
  <c r="AN21" i="116"/>
  <c r="AW20" i="116"/>
  <c r="AW23" i="116"/>
  <c r="AT15" i="116"/>
  <c r="AZ15" i="116" s="1"/>
  <c r="AH19" i="116"/>
  <c r="AO19" i="116" s="1"/>
  <c r="AX23" i="116"/>
  <c r="AH25" i="116"/>
  <c r="AO25" i="116" s="1"/>
  <c r="AH28" i="116"/>
  <c r="AO28" i="116" s="1"/>
  <c r="AJ21" i="116"/>
  <c r="AH15" i="116"/>
  <c r="AO15" i="116" s="1"/>
  <c r="AY23" i="116"/>
  <c r="AM33" i="116"/>
  <c r="AY35" i="116"/>
  <c r="AT19" i="116"/>
  <c r="AZ19" i="116" s="1"/>
  <c r="AT28" i="116"/>
  <c r="AZ28" i="116" s="1"/>
  <c r="BO16" i="119"/>
  <c r="BQ16" i="119" s="1"/>
  <c r="BK21" i="119"/>
  <c r="BR20" i="119" a="1"/>
  <c r="BR20" i="119" s="1"/>
  <c r="BU20" i="119" s="1"/>
  <c r="BJ18" i="119"/>
  <c r="BL17" i="119"/>
  <c r="BN17" i="119"/>
  <c r="BP17" i="119" s="1"/>
  <c r="BO15" i="118"/>
  <c r="BQ15" i="118" s="1"/>
  <c r="AT139" i="117"/>
  <c r="AT113" i="117"/>
  <c r="AH162" i="117"/>
  <c r="AT162" i="117"/>
  <c r="AJ176" i="117"/>
  <c r="AT192" i="117"/>
  <c r="AM176" i="117"/>
  <c r="AZ161" i="117"/>
  <c r="AL165" i="117"/>
  <c r="AT145" i="117"/>
  <c r="AI154" i="117"/>
  <c r="AN165" i="117"/>
  <c r="AH163" i="117"/>
  <c r="AO165" i="117"/>
  <c r="AV183" i="117"/>
  <c r="AJ188" i="117"/>
  <c r="AT190" i="117"/>
  <c r="AZ190" i="117" s="1"/>
  <c r="AW183" i="117"/>
  <c r="AK188" i="117"/>
  <c r="AH193" i="117"/>
  <c r="AN152" i="117"/>
  <c r="AH161" i="117"/>
  <c r="AX183" i="117"/>
  <c r="AL188" i="117"/>
  <c r="AZ188" i="117"/>
  <c r="AZ182" i="117"/>
  <c r="AW165" i="117"/>
  <c r="AH177" i="117"/>
  <c r="AT163" i="117"/>
  <c r="AX165" i="117"/>
  <c r="AT186" i="117"/>
  <c r="AX152" i="117"/>
  <c r="AY165" i="117"/>
  <c r="AY152" i="117"/>
  <c r="AW161" i="117"/>
  <c r="AH168" i="117"/>
  <c r="AT175" i="117"/>
  <c r="AJ146" i="117"/>
  <c r="AX161" i="117"/>
  <c r="AV177" i="117"/>
  <c r="AT146" i="117"/>
  <c r="AZ146" i="117" s="1"/>
  <c r="AH160" i="117"/>
  <c r="AO160" i="117" s="1"/>
  <c r="AY161" i="117"/>
  <c r="AW177" i="117"/>
  <c r="AT184" i="117"/>
  <c r="AT168" i="117"/>
  <c r="AY177" i="117"/>
  <c r="AH187" i="117"/>
  <c r="AM155" i="117"/>
  <c r="AX181" i="117"/>
  <c r="AN155" i="117"/>
  <c r="AJ171" i="117"/>
  <c r="AY181" i="117"/>
  <c r="AI165" i="117"/>
  <c r="AL171" i="117"/>
  <c r="AJ165" i="117"/>
  <c r="AT171" i="117"/>
  <c r="AT173" i="117"/>
  <c r="AK165" i="117"/>
  <c r="AH167" i="117"/>
  <c r="AH192" i="117"/>
  <c r="AH190" i="117"/>
  <c r="AV155" i="117"/>
  <c r="AY140" i="117"/>
  <c r="AW155" i="117"/>
  <c r="AH184" i="117"/>
  <c r="AH188" i="117"/>
  <c r="AX155" i="117"/>
  <c r="AT167" i="117"/>
  <c r="AT138" i="117"/>
  <c r="AH152" i="117"/>
  <c r="AY155" i="117"/>
  <c r="AZ155" i="117"/>
  <c r="AH176" i="117"/>
  <c r="AO176" i="117" s="1"/>
  <c r="AH178" i="117"/>
  <c r="AH182" i="117"/>
  <c r="AT121" i="117"/>
  <c r="AH158" i="117"/>
  <c r="AV165" i="117"/>
  <c r="AI176" i="117"/>
  <c r="AT182" i="117"/>
  <c r="AM188" i="117"/>
  <c r="AT143" i="117"/>
  <c r="AH172" i="117"/>
  <c r="AO172" i="117" s="1"/>
  <c r="AH174" i="117"/>
  <c r="AT126" i="117"/>
  <c r="AZ126" i="117" s="1"/>
  <c r="AM152" i="117"/>
  <c r="AV190" i="117"/>
  <c r="AM154" i="117"/>
  <c r="AT158" i="117"/>
  <c r="AI164" i="117"/>
  <c r="AH170" i="117"/>
  <c r="AT178" i="117"/>
  <c r="AV188" i="117"/>
  <c r="AW190" i="117"/>
  <c r="AT148" i="117"/>
  <c r="AT152" i="117"/>
  <c r="AZ152" i="117" s="1"/>
  <c r="AJ164" i="117"/>
  <c r="AI172" i="117"/>
  <c r="AT174" i="117"/>
  <c r="AN176" i="117"/>
  <c r="AW184" i="117"/>
  <c r="AW188" i="117"/>
  <c r="AX190" i="117"/>
  <c r="AN141" i="117"/>
  <c r="AK164" i="117"/>
  <c r="AJ172" i="117"/>
  <c r="AX184" i="117"/>
  <c r="AX188" i="117"/>
  <c r="AY190" i="117"/>
  <c r="AI115" i="117"/>
  <c r="AV158" i="117"/>
  <c r="AL164" i="117"/>
  <c r="AT170" i="117"/>
  <c r="AK172" i="117"/>
  <c r="AH181" i="117"/>
  <c r="AY188" i="117"/>
  <c r="AJ115" i="117"/>
  <c r="AV152" i="117"/>
  <c r="AW158" i="117"/>
  <c r="AM164" i="117"/>
  <c r="AT176" i="117"/>
  <c r="AZ176" i="117" s="1"/>
  <c r="AL115" i="117"/>
  <c r="AI146" i="117"/>
  <c r="AV148" i="117"/>
  <c r="AW152" i="117"/>
  <c r="AT156" i="117"/>
  <c r="AZ156" i="117" s="1"/>
  <c r="AY158" i="117"/>
  <c r="AN164" i="117"/>
  <c r="AH166" i="117"/>
  <c r="AT172" i="117"/>
  <c r="AZ172" i="117" s="1"/>
  <c r="AT164" i="117"/>
  <c r="AZ164" i="117" s="1"/>
  <c r="AY176" i="117"/>
  <c r="AH183" i="117"/>
  <c r="AO183" i="117" s="1"/>
  <c r="AI187" i="117"/>
  <c r="AT193" i="117"/>
  <c r="AY170" i="117"/>
  <c r="AV172" i="117"/>
  <c r="AL181" i="117"/>
  <c r="AJ187" i="117"/>
  <c r="AY160" i="117"/>
  <c r="AW172" i="117"/>
  <c r="AH179" i="117"/>
  <c r="AM181" i="117"/>
  <c r="AK187" i="117"/>
  <c r="AH191" i="117"/>
  <c r="AT166" i="117"/>
  <c r="AX172" i="117"/>
  <c r="AN181" i="117"/>
  <c r="AL187" i="117"/>
  <c r="AT122" i="117"/>
  <c r="AT144" i="117"/>
  <c r="AY172" i="117"/>
  <c r="AH175" i="117"/>
  <c r="AO181" i="117"/>
  <c r="AM187" i="117"/>
  <c r="AV115" i="117"/>
  <c r="AH159" i="117"/>
  <c r="AT181" i="117"/>
  <c r="AZ181" i="117" s="1"/>
  <c r="AN187" i="117"/>
  <c r="AH189" i="117"/>
  <c r="AT185" i="117"/>
  <c r="AT187" i="117"/>
  <c r="AZ187" i="117" s="1"/>
  <c r="AH153" i="117"/>
  <c r="AH171" i="117"/>
  <c r="AH157" i="117"/>
  <c r="AT189" i="117"/>
  <c r="AV181" i="117"/>
  <c r="AK155" i="117"/>
  <c r="AH173" i="117"/>
  <c r="AW181" i="117"/>
  <c r="AT119" i="117"/>
  <c r="AW115" i="117"/>
  <c r="AV146" i="117"/>
  <c r="AH142" i="117"/>
  <c r="AO142" i="117" s="1"/>
  <c r="AN130" i="117"/>
  <c r="AH147" i="117"/>
  <c r="AO147" i="117" s="1"/>
  <c r="AT141" i="117"/>
  <c r="AH146" i="117"/>
  <c r="AO146" i="117" s="1"/>
  <c r="AT107" i="117"/>
  <c r="AV147" i="117"/>
  <c r="AT137" i="117"/>
  <c r="AZ137" i="117" s="1"/>
  <c r="AW147" i="117"/>
  <c r="AH116" i="117"/>
  <c r="AH140" i="117"/>
  <c r="AO140" i="117" s="1"/>
  <c r="AW141" i="117"/>
  <c r="AX147" i="117"/>
  <c r="AY89" i="117"/>
  <c r="AY147" i="117"/>
  <c r="AH144" i="117"/>
  <c r="AK146" i="117"/>
  <c r="AT135" i="117"/>
  <c r="AL146" i="117"/>
  <c r="AT91" i="117"/>
  <c r="AV130" i="117"/>
  <c r="AI140" i="117"/>
  <c r="AM146" i="117"/>
  <c r="AJ140" i="117"/>
  <c r="AH138" i="117"/>
  <c r="AK140" i="117"/>
  <c r="AL140" i="117"/>
  <c r="AM140" i="117"/>
  <c r="AN140" i="117"/>
  <c r="AT140" i="117"/>
  <c r="AZ140" i="117" s="1"/>
  <c r="AT142" i="117"/>
  <c r="AH124" i="117"/>
  <c r="AO124" i="117" s="1"/>
  <c r="AV140" i="117"/>
  <c r="AW140" i="117"/>
  <c r="AT136" i="117"/>
  <c r="AZ136" i="117" s="1"/>
  <c r="AT124" i="117"/>
  <c r="AH143" i="117"/>
  <c r="AI147" i="117"/>
  <c r="AT65" i="117"/>
  <c r="AT111" i="117"/>
  <c r="AH127" i="117"/>
  <c r="AJ147" i="117"/>
  <c r="AK147" i="117"/>
  <c r="AL147" i="117"/>
  <c r="AX115" i="117"/>
  <c r="AM147" i="117"/>
  <c r="AY115" i="117"/>
  <c r="AH137" i="117"/>
  <c r="AN147" i="117"/>
  <c r="AH141" i="117"/>
  <c r="AH135" i="117"/>
  <c r="AH128" i="117"/>
  <c r="AT63" i="117"/>
  <c r="AH111" i="117"/>
  <c r="AN100" i="117"/>
  <c r="AX111" i="117"/>
  <c r="AY111" i="117"/>
  <c r="AH122" i="117"/>
  <c r="AO122" i="117" s="1"/>
  <c r="AM136" i="117"/>
  <c r="AN136" i="117"/>
  <c r="AH91" i="117"/>
  <c r="AO91" i="117" s="1"/>
  <c r="AV136" i="117"/>
  <c r="AW136" i="117"/>
  <c r="AH112" i="117"/>
  <c r="AO112" i="117" s="1"/>
  <c r="AX136" i="117"/>
  <c r="AT118" i="117"/>
  <c r="AZ118" i="117" s="1"/>
  <c r="AH125" i="117"/>
  <c r="AO125" i="117" s="1"/>
  <c r="AT132" i="117"/>
  <c r="AW118" i="117"/>
  <c r="AX118" i="117"/>
  <c r="AL130" i="117"/>
  <c r="AY118" i="117"/>
  <c r="AM130" i="117"/>
  <c r="AT129" i="117"/>
  <c r="AT131" i="117"/>
  <c r="AT104" i="117"/>
  <c r="AZ104" i="117" s="1"/>
  <c r="AH117" i="117"/>
  <c r="AO117" i="117" s="1"/>
  <c r="AZ107" i="117"/>
  <c r="AH109" i="117"/>
  <c r="AO109" i="117" s="1"/>
  <c r="AH134" i="117"/>
  <c r="AO134" i="117" s="1"/>
  <c r="AH123" i="117"/>
  <c r="AO123" i="117" s="1"/>
  <c r="AI125" i="117"/>
  <c r="AT127" i="117"/>
  <c r="AT115" i="117"/>
  <c r="AZ115" i="117" s="1"/>
  <c r="AH119" i="117"/>
  <c r="AJ125" i="117"/>
  <c r="AK125" i="117"/>
  <c r="AT109" i="117"/>
  <c r="AZ109" i="117" s="1"/>
  <c r="AW111" i="117"/>
  <c r="AM123" i="117"/>
  <c r="AI134" i="117"/>
  <c r="AH129" i="117"/>
  <c r="AO129" i="117" s="1"/>
  <c r="AL123" i="117"/>
  <c r="AN89" i="117"/>
  <c r="AT96" i="117"/>
  <c r="AZ96" i="117" s="1"/>
  <c r="AW100" i="117"/>
  <c r="AN123" i="117"/>
  <c r="AT125" i="117"/>
  <c r="AZ125" i="117" s="1"/>
  <c r="AH132" i="117"/>
  <c r="AO132" i="117" s="1"/>
  <c r="AJ134" i="117"/>
  <c r="AH130" i="117"/>
  <c r="AO130" i="117" s="1"/>
  <c r="AK134" i="117"/>
  <c r="AK64" i="117"/>
  <c r="AV96" i="117"/>
  <c r="AT123" i="117"/>
  <c r="AZ123" i="117" s="1"/>
  <c r="AL134" i="117"/>
  <c r="AH136" i="117"/>
  <c r="AO136" i="117" s="1"/>
  <c r="AM134" i="117"/>
  <c r="AN134" i="117"/>
  <c r="AH114" i="117"/>
  <c r="AO114" i="117" s="1"/>
  <c r="AV123" i="117"/>
  <c r="AT134" i="117"/>
  <c r="AZ134" i="117" s="1"/>
  <c r="AJ81" i="117"/>
  <c r="AK81" i="117"/>
  <c r="AT130" i="117"/>
  <c r="AZ130" i="117" s="1"/>
  <c r="AH99" i="117"/>
  <c r="AO99" i="117" s="1"/>
  <c r="AH126" i="117"/>
  <c r="AT114" i="117"/>
  <c r="AT128" i="117"/>
  <c r="AV134" i="117"/>
  <c r="AW134" i="117"/>
  <c r="AV61" i="117"/>
  <c r="AI118" i="117"/>
  <c r="AW130" i="117"/>
  <c r="AY134" i="117"/>
  <c r="AY136" i="117"/>
  <c r="AT110" i="117"/>
  <c r="AZ110" i="117" s="1"/>
  <c r="AT112" i="117"/>
  <c r="AZ112" i="117" s="1"/>
  <c r="AM118" i="117"/>
  <c r="AI122" i="117"/>
  <c r="AV128" i="117"/>
  <c r="AX130" i="117"/>
  <c r="AN118" i="117"/>
  <c r="AJ122" i="117"/>
  <c r="AK122" i="117"/>
  <c r="AH43" i="117"/>
  <c r="AO43" i="117" s="1"/>
  <c r="AT116" i="117"/>
  <c r="AZ116" i="117" s="1"/>
  <c r="AW126" i="117"/>
  <c r="AT120" i="117"/>
  <c r="AZ120" i="117" s="1"/>
  <c r="AX126" i="117"/>
  <c r="AT108" i="117"/>
  <c r="AZ108" i="117" s="1"/>
  <c r="AT133" i="117"/>
  <c r="AZ133" i="117" s="1"/>
  <c r="AH55" i="117"/>
  <c r="AO55" i="117" s="1"/>
  <c r="AH115" i="117"/>
  <c r="AO115" i="117" s="1"/>
  <c r="AV116" i="117"/>
  <c r="AV118" i="117"/>
  <c r="AH131" i="117"/>
  <c r="BO16" i="118"/>
  <c r="BQ16" i="118" s="1"/>
  <c r="BR18" i="118" a="1"/>
  <c r="BR18" i="118" s="1"/>
  <c r="BU18" i="118" s="1"/>
  <c r="BK19" i="118"/>
  <c r="BO17" i="118"/>
  <c r="BQ17" i="118" s="1"/>
  <c r="BN18" i="118"/>
  <c r="BP18" i="118" s="1"/>
  <c r="BL18" i="118"/>
  <c r="BJ19" i="118"/>
  <c r="AT100" i="117"/>
  <c r="AZ100" i="117" s="1"/>
  <c r="AM86" i="117"/>
  <c r="AJ68" i="117"/>
  <c r="AI73" i="117"/>
  <c r="AK73" i="117"/>
  <c r="AH60" i="117"/>
  <c r="AO60" i="117" s="1"/>
  <c r="AL73" i="117"/>
  <c r="AI109" i="117"/>
  <c r="AM73" i="117"/>
  <c r="AV86" i="117"/>
  <c r="AI107" i="117"/>
  <c r="AL65" i="117"/>
  <c r="AJ99" i="117"/>
  <c r="AM99" i="117"/>
  <c r="AH101" i="117"/>
  <c r="AO101" i="117" s="1"/>
  <c r="AX73" i="117"/>
  <c r="AY73" i="117"/>
  <c r="AL103" i="117"/>
  <c r="AT101" i="117"/>
  <c r="AZ101" i="117" s="1"/>
  <c r="AX99" i="117"/>
  <c r="AT37" i="117"/>
  <c r="AZ37" i="117" s="1"/>
  <c r="AH108" i="117"/>
  <c r="AO108" i="117" s="1"/>
  <c r="AN110" i="117"/>
  <c r="AT17" i="117"/>
  <c r="AZ17" i="117" s="1"/>
  <c r="AV64" i="117"/>
  <c r="AH104" i="117"/>
  <c r="AO104" i="117" s="1"/>
  <c r="AY99" i="117"/>
  <c r="AH107" i="117"/>
  <c r="AO107" i="117" s="1"/>
  <c r="AW96" i="117"/>
  <c r="AT98" i="117"/>
  <c r="AZ98" i="117" s="1"/>
  <c r="AH103" i="117"/>
  <c r="AO103" i="117" s="1"/>
  <c r="AT86" i="117"/>
  <c r="AZ86" i="117" s="1"/>
  <c r="AH54" i="117"/>
  <c r="AO54" i="117" s="1"/>
  <c r="AH100" i="117"/>
  <c r="AO100" i="117" s="1"/>
  <c r="AT103" i="117"/>
  <c r="AZ103" i="117" s="1"/>
  <c r="AI65" i="117"/>
  <c r="AT105" i="117"/>
  <c r="AZ105" i="117" s="1"/>
  <c r="AT54" i="117"/>
  <c r="AZ54" i="117" s="1"/>
  <c r="AI100" i="117"/>
  <c r="AJ100" i="117"/>
  <c r="AT29" i="117"/>
  <c r="AZ29" i="117" s="1"/>
  <c r="AJ97" i="117"/>
  <c r="AK100" i="117"/>
  <c r="AW65" i="117"/>
  <c r="AL100" i="117"/>
  <c r="AX70" i="117"/>
  <c r="AH90" i="117"/>
  <c r="AM100" i="117"/>
  <c r="AH110" i="117"/>
  <c r="AO110" i="117" s="1"/>
  <c r="AI56" i="117"/>
  <c r="AL64" i="117"/>
  <c r="AH72" i="117"/>
  <c r="AO72" i="117" s="1"/>
  <c r="AI99" i="117"/>
  <c r="AJ56" i="117"/>
  <c r="AM64" i="117"/>
  <c r="AV97" i="117"/>
  <c r="AH102" i="117"/>
  <c r="AL56" i="117"/>
  <c r="AN64" i="117"/>
  <c r="AW97" i="117"/>
  <c r="AK99" i="117"/>
  <c r="AL110" i="117"/>
  <c r="AM56" i="117"/>
  <c r="AX97" i="117"/>
  <c r="AL99" i="117"/>
  <c r="AM110" i="117"/>
  <c r="AT16" i="117"/>
  <c r="AZ16" i="117" s="1"/>
  <c r="AN56" i="117"/>
  <c r="AY97" i="117"/>
  <c r="AT106" i="117"/>
  <c r="AZ106" i="117" s="1"/>
  <c r="AW41" i="117"/>
  <c r="AN99" i="117"/>
  <c r="AV100" i="117"/>
  <c r="AT102" i="117"/>
  <c r="AZ102" i="117" s="1"/>
  <c r="AX41" i="117"/>
  <c r="AX64" i="117"/>
  <c r="AT69" i="117"/>
  <c r="AT99" i="117"/>
  <c r="AZ99" i="117" s="1"/>
  <c r="AX100" i="117"/>
  <c r="AT82" i="117"/>
  <c r="AZ82" i="117" s="1"/>
  <c r="AT92" i="117"/>
  <c r="AZ92" i="117" s="1"/>
  <c r="AW56" i="117"/>
  <c r="AV110" i="117"/>
  <c r="AY56" i="117"/>
  <c r="AW110" i="117"/>
  <c r="AH96" i="117"/>
  <c r="AO96" i="117" s="1"/>
  <c r="AV99" i="117"/>
  <c r="AX110" i="117"/>
  <c r="BU14" i="117"/>
  <c r="AV37" i="117"/>
  <c r="AI55" i="117"/>
  <c r="AH69" i="117"/>
  <c r="AO69" i="117" s="1"/>
  <c r="AJ55" i="117"/>
  <c r="AW61" i="117"/>
  <c r="AK85" i="117"/>
  <c r="AJ77" i="117"/>
  <c r="AL85" i="117"/>
  <c r="AT24" i="117"/>
  <c r="AZ24" i="117" s="1"/>
  <c r="AT39" i="117"/>
  <c r="AZ39" i="117" s="1"/>
  <c r="AT47" i="117"/>
  <c r="AZ47" i="117" s="1"/>
  <c r="AK77" i="117"/>
  <c r="AM85" i="117"/>
  <c r="AI21" i="117"/>
  <c r="AH36" i="117"/>
  <c r="AO36" i="117" s="1"/>
  <c r="AT42" i="117"/>
  <c r="AZ42" i="117" s="1"/>
  <c r="AL77" i="117"/>
  <c r="AN85" i="117"/>
  <c r="AJ21" i="117"/>
  <c r="AX34" i="117"/>
  <c r="AX91" i="117"/>
  <c r="AK21" i="117"/>
  <c r="AY58" i="117"/>
  <c r="AL21" i="117"/>
  <c r="AM21" i="117"/>
  <c r="AV52" i="117"/>
  <c r="AJ93" i="117"/>
  <c r="AI41" i="117"/>
  <c r="AX52" i="117"/>
  <c r="AW85" i="117"/>
  <c r="AJ41" i="117"/>
  <c r="AY52" i="117"/>
  <c r="AT74" i="117"/>
  <c r="AZ74" i="117" s="1"/>
  <c r="AH38" i="117"/>
  <c r="AO38" i="117" s="1"/>
  <c r="AK41" i="117"/>
  <c r="AT79" i="117"/>
  <c r="AZ79" i="117" s="1"/>
  <c r="AL41" i="117"/>
  <c r="AI68" i="117"/>
  <c r="AX21" i="117"/>
  <c r="AM41" i="117"/>
  <c r="AX49" i="117"/>
  <c r="AH51" i="117"/>
  <c r="AO51" i="117" s="1"/>
  <c r="AJ84" i="117"/>
  <c r="AN41" i="117"/>
  <c r="AY49" i="117"/>
  <c r="AK68" i="117"/>
  <c r="AT84" i="117"/>
  <c r="AZ84" i="117" s="1"/>
  <c r="AT76" i="117"/>
  <c r="AZ76" i="117" s="1"/>
  <c r="AY79" i="117"/>
  <c r="AV90" i="117"/>
  <c r="AY90" i="117"/>
  <c r="AH86" i="117"/>
  <c r="AO86" i="117" s="1"/>
  <c r="AT43" i="117"/>
  <c r="AZ43" i="117" s="1"/>
  <c r="AT89" i="117"/>
  <c r="AZ89" i="117" s="1"/>
  <c r="AT67" i="117"/>
  <c r="AZ67" i="117" s="1"/>
  <c r="AT56" i="117"/>
  <c r="AZ56" i="117" s="1"/>
  <c r="AK86" i="117"/>
  <c r="AI84" i="117"/>
  <c r="AX37" i="117"/>
  <c r="AT40" i="117"/>
  <c r="AZ40" i="117" s="1"/>
  <c r="AX61" i="117"/>
  <c r="AH63" i="117"/>
  <c r="AO63" i="117" s="1"/>
  <c r="AY91" i="117"/>
  <c r="AX96" i="117"/>
  <c r="AY37" i="117"/>
  <c r="AY61" i="117"/>
  <c r="AV70" i="117"/>
  <c r="AN73" i="117"/>
  <c r="AY96" i="117"/>
  <c r="AW34" i="117"/>
  <c r="AT46" i="117"/>
  <c r="AZ46" i="117" s="1"/>
  <c r="AH48" i="117"/>
  <c r="AO48" i="117" s="1"/>
  <c r="AT51" i="117"/>
  <c r="AZ51" i="117" s="1"/>
  <c r="AW70" i="117"/>
  <c r="AH87" i="117"/>
  <c r="AO87" i="117" s="1"/>
  <c r="AH93" i="117"/>
  <c r="AO93" i="117" s="1"/>
  <c r="AY34" i="117"/>
  <c r="AH57" i="117"/>
  <c r="AO57" i="117" s="1"/>
  <c r="AT60" i="117"/>
  <c r="AZ60" i="117" s="1"/>
  <c r="AY70" i="117"/>
  <c r="AL81" i="117"/>
  <c r="AI93" i="117"/>
  <c r="AT31" i="117"/>
  <c r="AZ31" i="117" s="1"/>
  <c r="AH39" i="117"/>
  <c r="AO39" i="117" s="1"/>
  <c r="AH78" i="117"/>
  <c r="AO78" i="117" s="1"/>
  <c r="AT81" i="117"/>
  <c r="AZ81" i="117" s="1"/>
  <c r="AT90" i="117"/>
  <c r="AZ90" i="117" s="1"/>
  <c r="AT21" i="117"/>
  <c r="AZ21" i="117" s="1"/>
  <c r="AT48" i="117"/>
  <c r="AZ48" i="117" s="1"/>
  <c r="AV73" i="117"/>
  <c r="AT87" i="117"/>
  <c r="AZ87" i="117" s="1"/>
  <c r="AH83" i="117"/>
  <c r="AI72" i="117"/>
  <c r="AT78" i="117"/>
  <c r="AZ78" i="117" s="1"/>
  <c r="AH89" i="117"/>
  <c r="AO89" i="117" s="1"/>
  <c r="AT15" i="117"/>
  <c r="AZ15" i="117" s="1"/>
  <c r="AH23" i="117"/>
  <c r="AO23" i="117" s="1"/>
  <c r="AT36" i="117"/>
  <c r="AH42" i="117"/>
  <c r="AH45" i="117"/>
  <c r="AO45" i="117" s="1"/>
  <c r="AH56" i="117"/>
  <c r="AO56" i="117" s="1"/>
  <c r="AT57" i="117"/>
  <c r="AZ57" i="117" s="1"/>
  <c r="AH75" i="117"/>
  <c r="AO75" i="117" s="1"/>
  <c r="AX90" i="117"/>
  <c r="AT95" i="117"/>
  <c r="AZ95" i="117" s="1"/>
  <c r="AH50" i="117"/>
  <c r="AO50" i="117" s="1"/>
  <c r="AH53" i="117"/>
  <c r="AO53" i="117" s="1"/>
  <c r="AT72" i="117"/>
  <c r="AZ72" i="117" s="1"/>
  <c r="AT75" i="117"/>
  <c r="AZ75" i="117" s="1"/>
  <c r="AH80" i="117"/>
  <c r="AO80" i="117" s="1"/>
  <c r="AT83" i="117"/>
  <c r="AZ83" i="117" s="1"/>
  <c r="AT20" i="117"/>
  <c r="AZ20" i="117" s="1"/>
  <c r="AH59" i="117"/>
  <c r="AO59" i="117" s="1"/>
  <c r="AH62" i="117"/>
  <c r="AT66" i="117"/>
  <c r="AZ66" i="117" s="1"/>
  <c r="AH77" i="117"/>
  <c r="AO77" i="117" s="1"/>
  <c r="AT45" i="117"/>
  <c r="AZ45" i="117" s="1"/>
  <c r="AT50" i="117"/>
  <c r="AZ50" i="117" s="1"/>
  <c r="AN53" i="117"/>
  <c r="AK56" i="117"/>
  <c r="AT80" i="117"/>
  <c r="AZ80" i="117" s="1"/>
  <c r="AN86" i="117"/>
  <c r="AH35" i="117"/>
  <c r="AO35" i="117" s="1"/>
  <c r="AH41" i="117"/>
  <c r="AO41" i="117" s="1"/>
  <c r="AT53" i="117"/>
  <c r="AZ53" i="117" s="1"/>
  <c r="AT59" i="117"/>
  <c r="AZ59" i="117" s="1"/>
  <c r="AT62" i="117"/>
  <c r="AZ62" i="117" s="1"/>
  <c r="AJ65" i="117"/>
  <c r="AH71" i="117"/>
  <c r="AO71" i="117" s="1"/>
  <c r="AI77" i="117"/>
  <c r="AH85" i="117"/>
  <c r="AO85" i="117" s="1"/>
  <c r="AH47" i="117"/>
  <c r="AO47" i="117" s="1"/>
  <c r="AH52" i="117"/>
  <c r="AO52" i="117" s="1"/>
  <c r="AK65" i="117"/>
  <c r="AH68" i="117"/>
  <c r="AO68" i="117" s="1"/>
  <c r="AT38" i="117"/>
  <c r="AZ38" i="117" s="1"/>
  <c r="AH44" i="117"/>
  <c r="AO44" i="117" s="1"/>
  <c r="AH61" i="117"/>
  <c r="AO61" i="117" s="1"/>
  <c r="AM65" i="117"/>
  <c r="AT71" i="117"/>
  <c r="AZ71" i="117" s="1"/>
  <c r="AH74" i="117"/>
  <c r="AO74" i="117" s="1"/>
  <c r="AH82" i="117"/>
  <c r="AO82" i="117" s="1"/>
  <c r="AH49" i="117"/>
  <c r="AO49" i="117" s="1"/>
  <c r="AI52" i="117"/>
  <c r="AH64" i="117"/>
  <c r="AO64" i="117" s="1"/>
  <c r="AN65" i="117"/>
  <c r="AH88" i="117"/>
  <c r="AO88" i="117" s="1"/>
  <c r="AT35" i="117"/>
  <c r="AZ35" i="117" s="1"/>
  <c r="AH37" i="117"/>
  <c r="AO37" i="117" s="1"/>
  <c r="AI44" i="117"/>
  <c r="AK52" i="117"/>
  <c r="AK61" i="117"/>
  <c r="AZ14" i="117"/>
  <c r="AV38" i="117"/>
  <c r="AT41" i="117"/>
  <c r="AZ41" i="117" s="1"/>
  <c r="AJ44" i="117"/>
  <c r="AN52" i="117"/>
  <c r="AL61" i="117"/>
  <c r="AT85" i="117"/>
  <c r="AZ85" i="117" s="1"/>
  <c r="AK96" i="117"/>
  <c r="AW38" i="117"/>
  <c r="AK44" i="117"/>
  <c r="AH58" i="117"/>
  <c r="AO58" i="117" s="1"/>
  <c r="AM61" i="117"/>
  <c r="AH73" i="117"/>
  <c r="AO73" i="117" s="1"/>
  <c r="AH79" i="117"/>
  <c r="AO79" i="117" s="1"/>
  <c r="AM96" i="117"/>
  <c r="AX38" i="117"/>
  <c r="AL44" i="117"/>
  <c r="AT49" i="117"/>
  <c r="AZ49" i="117" s="1"/>
  <c r="AT52" i="117"/>
  <c r="AZ52" i="117" s="1"/>
  <c r="AN61" i="117"/>
  <c r="AH70" i="117"/>
  <c r="AO70" i="117" s="1"/>
  <c r="AT94" i="117"/>
  <c r="AZ94" i="117" s="1"/>
  <c r="AN96" i="117"/>
  <c r="AH40" i="117"/>
  <c r="AO40" i="117" s="1"/>
  <c r="AV41" i="117"/>
  <c r="AT44" i="117"/>
  <c r="AZ44" i="117" s="1"/>
  <c r="AT55" i="117"/>
  <c r="AZ55" i="117" s="1"/>
  <c r="AT61" i="117"/>
  <c r="AZ61" i="117" s="1"/>
  <c r="AV65" i="117"/>
  <c r="AH76" i="117"/>
  <c r="AO76" i="117" s="1"/>
  <c r="AT88" i="117"/>
  <c r="AZ88" i="117" s="1"/>
  <c r="AH34" i="117"/>
  <c r="AO34" i="117" s="1"/>
  <c r="AH67" i="117"/>
  <c r="AO67" i="117" s="1"/>
  <c r="AT64" i="117"/>
  <c r="AZ64" i="117" s="1"/>
  <c r="AH24" i="117"/>
  <c r="AO24" i="117" s="1"/>
  <c r="AH46" i="117"/>
  <c r="AO46" i="117" s="1"/>
  <c r="AT58" i="117"/>
  <c r="AZ58" i="117" s="1"/>
  <c r="AY22" i="117"/>
  <c r="AM40" i="117"/>
  <c r="AW49" i="117"/>
  <c r="AW52" i="117"/>
  <c r="AT70" i="117"/>
  <c r="AZ70" i="117" s="1"/>
  <c r="AJ73" i="117"/>
  <c r="AV18" i="117"/>
  <c r="AW18" i="117"/>
  <c r="AY18" i="117"/>
  <c r="AH20" i="117"/>
  <c r="AO20" i="117" s="1"/>
  <c r="AH33" i="117"/>
  <c r="AO33" i="117" s="1"/>
  <c r="AT23" i="117"/>
  <c r="AZ23" i="117" s="1"/>
  <c r="AH19" i="117"/>
  <c r="AO19" i="117" s="1"/>
  <c r="AX25" i="117"/>
  <c r="AT22" i="117"/>
  <c r="AZ22" i="117" s="1"/>
  <c r="AV24" i="117"/>
  <c r="AT27" i="117"/>
  <c r="AZ27" i="117" s="1"/>
  <c r="AH18" i="117"/>
  <c r="AO18" i="117" s="1"/>
  <c r="AT18" i="117"/>
  <c r="AZ18" i="117" s="1"/>
  <c r="AH21" i="117"/>
  <c r="AO21" i="117" s="1"/>
  <c r="AH27" i="117"/>
  <c r="AO27" i="117" s="1"/>
  <c r="AT25" i="117"/>
  <c r="AZ25" i="117" s="1"/>
  <c r="AH17" i="117"/>
  <c r="AO17" i="117" s="1"/>
  <c r="AH30" i="117"/>
  <c r="AO30" i="117" s="1"/>
  <c r="AI24" i="117"/>
  <c r="AT33" i="117"/>
  <c r="AZ33" i="117" s="1"/>
  <c r="AJ17" i="117"/>
  <c r="AI20" i="117"/>
  <c r="AT30" i="117"/>
  <c r="AZ30" i="117" s="1"/>
  <c r="AK20" i="117"/>
  <c r="AH26" i="117"/>
  <c r="AO26" i="117" s="1"/>
  <c r="AV27" i="117"/>
  <c r="AN20" i="117"/>
  <c r="AW27" i="117"/>
  <c r="AH32" i="117"/>
  <c r="AO32" i="117" s="1"/>
  <c r="AX27" i="117"/>
  <c r="AT28" i="117"/>
  <c r="AZ28" i="117" s="1"/>
  <c r="AV17" i="117"/>
  <c r="AY27" i="117"/>
  <c r="AW17" i="117"/>
  <c r="AM26" i="117"/>
  <c r="AH29" i="117"/>
  <c r="AO29" i="117" s="1"/>
  <c r="AH16" i="117"/>
  <c r="AO16" i="117" s="1"/>
  <c r="AX17" i="117"/>
  <c r="AV20" i="117"/>
  <c r="AJ32" i="117"/>
  <c r="AY17" i="117"/>
  <c r="AW20" i="117"/>
  <c r="AK29" i="117"/>
  <c r="AK32" i="117"/>
  <c r="AX20" i="117"/>
  <c r="AL29" i="117"/>
  <c r="AT32" i="117"/>
  <c r="AZ32" i="117" s="1"/>
  <c r="AM29" i="117"/>
  <c r="AV26" i="117"/>
  <c r="AN29" i="117"/>
  <c r="AW26" i="117"/>
  <c r="AX26" i="117"/>
  <c r="AH15" i="117"/>
  <c r="AO15" i="117" s="1"/>
  <c r="AT19" i="117"/>
  <c r="AZ19" i="117" s="1"/>
  <c r="AH25" i="117"/>
  <c r="AO25" i="117" s="1"/>
  <c r="AY26" i="117"/>
  <c r="AH22" i="117"/>
  <c r="AO22" i="117" s="1"/>
  <c r="AV29" i="117"/>
  <c r="AW29" i="117"/>
  <c r="AH31" i="117"/>
  <c r="AO31" i="117" s="1"/>
  <c r="AH28" i="117"/>
  <c r="AO28" i="117" s="1"/>
  <c r="AX29" i="117"/>
  <c r="AT34" i="117"/>
  <c r="AZ34" i="117" s="1"/>
  <c r="AJ24" i="117"/>
  <c r="AL32" i="117"/>
  <c r="AV40" i="117"/>
  <c r="AM44" i="117"/>
  <c r="AM55" i="117"/>
  <c r="AL68" i="117"/>
  <c r="AI76" i="117"/>
  <c r="AM77" i="117"/>
  <c r="AM81" i="117"/>
  <c r="AK84" i="117"/>
  <c r="AK93" i="117"/>
  <c r="AJ109" i="117"/>
  <c r="AM122" i="117"/>
  <c r="AN154" i="117"/>
  <c r="AK24" i="117"/>
  <c r="AM32" i="117"/>
  <c r="AW40" i="117"/>
  <c r="AN44" i="117"/>
  <c r="AN55" i="117"/>
  <c r="AM68" i="117"/>
  <c r="AM72" i="117"/>
  <c r="AJ76" i="117"/>
  <c r="AN77" i="117"/>
  <c r="AN81" i="117"/>
  <c r="AL84" i="117"/>
  <c r="AL93" i="117"/>
  <c r="AK104" i="117"/>
  <c r="AK109" i="117"/>
  <c r="AK112" i="117"/>
  <c r="AI117" i="117"/>
  <c r="AI129" i="117"/>
  <c r="AM171" i="117"/>
  <c r="AY20" i="117"/>
  <c r="AL24" i="117"/>
  <c r="AN32" i="117"/>
  <c r="AX40" i="117"/>
  <c r="AI47" i="117"/>
  <c r="AV56" i="117"/>
  <c r="AW64" i="117"/>
  <c r="AN68" i="117"/>
  <c r="AN72" i="117"/>
  <c r="AK76" i="117"/>
  <c r="AM84" i="117"/>
  <c r="AM93" i="117"/>
  <c r="AM104" i="117"/>
  <c r="AL109" i="117"/>
  <c r="AM112" i="117"/>
  <c r="AJ117" i="117"/>
  <c r="AV125" i="117"/>
  <c r="AJ129" i="117"/>
  <c r="AM142" i="117"/>
  <c r="AZ144" i="117"/>
  <c r="AI159" i="117"/>
  <c r="AN171" i="117"/>
  <c r="AI178" i="117"/>
  <c r="AI15" i="117"/>
  <c r="AI23" i="117"/>
  <c r="AM24" i="117"/>
  <c r="AY40" i="117"/>
  <c r="AJ47" i="117"/>
  <c r="AI59" i="117"/>
  <c r="AJ67" i="117"/>
  <c r="AL76" i="117"/>
  <c r="AL80" i="117"/>
  <c r="AN84" i="117"/>
  <c r="AN93" i="117"/>
  <c r="AN104" i="117"/>
  <c r="AM109" i="117"/>
  <c r="AK117" i="117"/>
  <c r="AW125" i="117"/>
  <c r="AK129" i="117"/>
  <c r="AN142" i="117"/>
  <c r="AJ159" i="117"/>
  <c r="AJ178" i="117"/>
  <c r="AJ15" i="117"/>
  <c r="AJ23" i="117"/>
  <c r="AN24" i="117"/>
  <c r="AY29" i="117"/>
  <c r="AL43" i="117"/>
  <c r="AK47" i="117"/>
  <c r="AJ59" i="117"/>
  <c r="AY64" i="117"/>
  <c r="AK67" i="117"/>
  <c r="AM76" i="117"/>
  <c r="AM80" i="117"/>
  <c r="AI92" i="117"/>
  <c r="AN109" i="117"/>
  <c r="AJ114" i="117"/>
  <c r="AL117" i="117"/>
  <c r="AI124" i="117"/>
  <c r="AX125" i="117"/>
  <c r="AL129" i="117"/>
  <c r="AK159" i="117"/>
  <c r="AK178" i="117"/>
  <c r="AO193" i="117"/>
  <c r="AK15" i="117"/>
  <c r="AM23" i="117"/>
  <c r="AV44" i="117"/>
  <c r="AL47" i="117"/>
  <c r="AI50" i="117"/>
  <c r="AK59" i="117"/>
  <c r="AM67" i="117"/>
  <c r="AN76" i="117"/>
  <c r="AV81" i="117"/>
  <c r="AK92" i="117"/>
  <c r="AM117" i="117"/>
  <c r="AJ124" i="117"/>
  <c r="AY125" i="117"/>
  <c r="AM129" i="117"/>
  <c r="AV154" i="117"/>
  <c r="AL159" i="117"/>
  <c r="AV187" i="117"/>
  <c r="AL15" i="117"/>
  <c r="AN23" i="117"/>
  <c r="AV32" i="117"/>
  <c r="AI35" i="117"/>
  <c r="AX44" i="117"/>
  <c r="AJ50" i="117"/>
  <c r="AV55" i="117"/>
  <c r="AL59" i="117"/>
  <c r="AW63" i="117"/>
  <c r="AV68" i="117"/>
  <c r="AV72" i="117"/>
  <c r="AW81" i="117"/>
  <c r="AL92" i="117"/>
  <c r="AL98" i="117"/>
  <c r="AI108" i="117"/>
  <c r="AN117" i="117"/>
  <c r="AK124" i="117"/>
  <c r="AN129" i="117"/>
  <c r="AX144" i="117"/>
  <c r="AI153" i="117"/>
  <c r="AX154" i="117"/>
  <c r="AM159" i="117"/>
  <c r="AI175" i="117"/>
  <c r="AZ178" i="117"/>
  <c r="AW187" i="117"/>
  <c r="AW32" i="117"/>
  <c r="AJ35" i="117"/>
  <c r="AK50" i="117"/>
  <c r="AW55" i="117"/>
  <c r="AM59" i="117"/>
  <c r="AX63" i="117"/>
  <c r="AW72" i="117"/>
  <c r="AX81" i="117"/>
  <c r="AV84" i="117"/>
  <c r="AM92" i="117"/>
  <c r="AV93" i="117"/>
  <c r="AK95" i="117"/>
  <c r="AJ108" i="117"/>
  <c r="AV112" i="117"/>
  <c r="AL124" i="117"/>
  <c r="AJ131" i="117"/>
  <c r="AV142" i="117"/>
  <c r="AJ153" i="117"/>
  <c r="AY154" i="117"/>
  <c r="AN159" i="117"/>
  <c r="AO166" i="117"/>
  <c r="AV171" i="117"/>
  <c r="AJ175" i="117"/>
  <c r="AX187" i="117"/>
  <c r="AX32" i="117"/>
  <c r="AK35" i="117"/>
  <c r="AL50" i="117"/>
  <c r="AX55" i="117"/>
  <c r="AN59" i="117"/>
  <c r="AY63" i="117"/>
  <c r="AI71" i="117"/>
  <c r="AX72" i="117"/>
  <c r="AY81" i="117"/>
  <c r="AW84" i="117"/>
  <c r="AL95" i="117"/>
  <c r="AV104" i="117"/>
  <c r="AK108" i="117"/>
  <c r="AO111" i="117"/>
  <c r="AW112" i="117"/>
  <c r="AM124" i="117"/>
  <c r="AW142" i="117"/>
  <c r="AK153" i="117"/>
  <c r="AZ154" i="117"/>
  <c r="AI156" i="117"/>
  <c r="AZ159" i="117"/>
  <c r="AV164" i="117"/>
  <c r="AW171" i="117"/>
  <c r="AN173" i="117"/>
  <c r="AK175" i="117"/>
  <c r="AV178" i="117"/>
  <c r="AI182" i="117"/>
  <c r="AL189" i="117"/>
  <c r="AI193" i="117"/>
  <c r="AW24" i="117"/>
  <c r="AY32" i="117"/>
  <c r="AL35" i="117"/>
  <c r="AV43" i="117"/>
  <c r="AJ46" i="117"/>
  <c r="AM50" i="117"/>
  <c r="AY55" i="117"/>
  <c r="AL58" i="117"/>
  <c r="AZ63" i="117"/>
  <c r="AK71" i="117"/>
  <c r="AV76" i="117"/>
  <c r="AJ79" i="117"/>
  <c r="AX84" i="117"/>
  <c r="AW104" i="117"/>
  <c r="AL108" i="117"/>
  <c r="AX112" i="117"/>
  <c r="AN124" i="117"/>
  <c r="AZ131" i="117"/>
  <c r="AX142" i="117"/>
  <c r="AW146" i="117"/>
  <c r="AW149" i="117"/>
  <c r="AL153" i="117"/>
  <c r="AJ156" i="117"/>
  <c r="AO158" i="117"/>
  <c r="AW164" i="117"/>
  <c r="AI170" i="117"/>
  <c r="AX171" i="117"/>
  <c r="AZ173" i="117"/>
  <c r="AM175" i="117"/>
  <c r="AO177" i="117"/>
  <c r="AW178" i="117"/>
  <c r="AJ182" i="117"/>
  <c r="AM189" i="117"/>
  <c r="AJ193" i="117"/>
  <c r="AI18" i="117"/>
  <c r="AX24" i="117"/>
  <c r="AI27" i="117"/>
  <c r="AM35" i="117"/>
  <c r="AW43" i="117"/>
  <c r="AK46" i="117"/>
  <c r="AN50" i="117"/>
  <c r="AM58" i="117"/>
  <c r="AV67" i="117"/>
  <c r="AN71" i="117"/>
  <c r="AW76" i="117"/>
  <c r="AK79" i="117"/>
  <c r="AV80" i="117"/>
  <c r="AI91" i="117"/>
  <c r="AV98" i="117"/>
  <c r="AX104" i="117"/>
  <c r="AM108" i="117"/>
  <c r="AV109" i="117"/>
  <c r="AY112" i="117"/>
  <c r="AZ124" i="117"/>
  <c r="AV129" i="117"/>
  <c r="AY142" i="117"/>
  <c r="AX146" i="117"/>
  <c r="AX149" i="117"/>
  <c r="AM153" i="117"/>
  <c r="AK156" i="117"/>
  <c r="AX164" i="117"/>
  <c r="AJ170" i="117"/>
  <c r="AY171" i="117"/>
  <c r="AX178" i="117"/>
  <c r="AK182" i="117"/>
  <c r="AN189" i="117"/>
  <c r="AK193" i="117"/>
  <c r="AJ18" i="117"/>
  <c r="AV23" i="117"/>
  <c r="AY24" i="117"/>
  <c r="AJ27" i="117"/>
  <c r="AV31" i="117"/>
  <c r="AN35" i="117"/>
  <c r="AX43" i="117"/>
  <c r="AM46" i="117"/>
  <c r="AN58" i="117"/>
  <c r="AW67" i="117"/>
  <c r="AI70" i="117"/>
  <c r="AX76" i="117"/>
  <c r="AN79" i="117"/>
  <c r="AW80" i="117"/>
  <c r="AJ91" i="117"/>
  <c r="AW98" i="117"/>
  <c r="AY104" i="117"/>
  <c r="AN108" i="117"/>
  <c r="AW109" i="117"/>
  <c r="AO128" i="117"/>
  <c r="AV131" i="117"/>
  <c r="AY146" i="117"/>
  <c r="AY149" i="117"/>
  <c r="AN153" i="117"/>
  <c r="AL156" i="117"/>
  <c r="AV159" i="117"/>
  <c r="AI166" i="117"/>
  <c r="AK170" i="117"/>
  <c r="AZ171" i="117"/>
  <c r="AY178" i="117"/>
  <c r="AL182" i="117"/>
  <c r="AO189" i="117"/>
  <c r="AL193" i="117"/>
  <c r="AJ14" i="117"/>
  <c r="AK18" i="117"/>
  <c r="AW23" i="117"/>
  <c r="AK27" i="117"/>
  <c r="AW31" i="117"/>
  <c r="AI38" i="117"/>
  <c r="AY43" i="117"/>
  <c r="AY54" i="117"/>
  <c r="AX67" i="117"/>
  <c r="AJ70" i="117"/>
  <c r="AX80" i="117"/>
  <c r="AI90" i="117"/>
  <c r="AK91" i="117"/>
  <c r="AV92" i="117"/>
  <c r="AX109" i="117"/>
  <c r="AI111" i="117"/>
  <c r="AO116" i="117"/>
  <c r="AV117" i="117"/>
  <c r="AI128" i="117"/>
  <c r="AW131" i="117"/>
  <c r="AZ149" i="117"/>
  <c r="AO152" i="117"/>
  <c r="AO153" i="117"/>
  <c r="AM156" i="117"/>
  <c r="AI158" i="117"/>
  <c r="AX159" i="117"/>
  <c r="AJ166" i="117"/>
  <c r="AL170" i="117"/>
  <c r="AN182" i="117"/>
  <c r="AI186" i="117"/>
  <c r="AM193" i="117"/>
  <c r="AN14" i="117"/>
  <c r="AL18" i="117"/>
  <c r="AX23" i="117"/>
  <c r="AL27" i="117"/>
  <c r="AX31" i="117"/>
  <c r="AJ38" i="117"/>
  <c r="AJ49" i="117"/>
  <c r="AV59" i="117"/>
  <c r="AY67" i="117"/>
  <c r="AK70" i="117"/>
  <c r="AV75" i="117"/>
  <c r="AY80" i="117"/>
  <c r="AJ90" i="117"/>
  <c r="AL91" i="117"/>
  <c r="AX92" i="117"/>
  <c r="AJ101" i="117"/>
  <c r="AJ111" i="117"/>
  <c r="AI116" i="117"/>
  <c r="AW117" i="117"/>
  <c r="AJ128" i="117"/>
  <c r="AX131" i="117"/>
  <c r="AI148" i="117"/>
  <c r="AN156" i="117"/>
  <c r="AK158" i="117"/>
  <c r="AY159" i="117"/>
  <c r="AK166" i="117"/>
  <c r="AM170" i="117"/>
  <c r="AW173" i="117"/>
  <c r="AJ177" i="117"/>
  <c r="AJ184" i="117"/>
  <c r="AZ189" i="117"/>
  <c r="AN193" i="117"/>
  <c r="AM18" i="117"/>
  <c r="AY23" i="117"/>
  <c r="AM27" i="117"/>
  <c r="AY31" i="117"/>
  <c r="AK34" i="117"/>
  <c r="AK38" i="117"/>
  <c r="AI53" i="117"/>
  <c r="AW59" i="117"/>
  <c r="AL70" i="117"/>
  <c r="AW75" i="117"/>
  <c r="AK90" i="117"/>
  <c r="AY92" i="117"/>
  <c r="AK111" i="117"/>
  <c r="AJ116" i="117"/>
  <c r="AX117" i="117"/>
  <c r="AV124" i="117"/>
  <c r="AK128" i="117"/>
  <c r="AV137" i="117"/>
  <c r="AI141" i="117"/>
  <c r="AN148" i="117"/>
  <c r="AL158" i="117"/>
  <c r="AO161" i="117"/>
  <c r="AZ166" i="117"/>
  <c r="AN170" i="117"/>
  <c r="AX173" i="117"/>
  <c r="AK177" i="117"/>
  <c r="AX14" i="117"/>
  <c r="AN18" i="117"/>
  <c r="AL38" i="117"/>
  <c r="AV46" i="117"/>
  <c r="AV50" i="117"/>
  <c r="AJ53" i="117"/>
  <c r="AX59" i="117"/>
  <c r="AM70" i="117"/>
  <c r="AX75" i="117"/>
  <c r="AL90" i="117"/>
  <c r="AZ111" i="117"/>
  <c r="AK116" i="117"/>
  <c r="AW124" i="117"/>
  <c r="AL128" i="117"/>
  <c r="AW137" i="117"/>
  <c r="AJ141" i="117"/>
  <c r="AZ148" i="117"/>
  <c r="AM158" i="117"/>
  <c r="AK161" i="117"/>
  <c r="AO170" i="117"/>
  <c r="AL177" i="117"/>
  <c r="AY14" i="117"/>
  <c r="BU15" i="117"/>
  <c r="AL26" i="117"/>
  <c r="AM38" i="117"/>
  <c r="AW46" i="117"/>
  <c r="AW50" i="117"/>
  <c r="AK53" i="117"/>
  <c r="AV58" i="117"/>
  <c r="AV79" i="117"/>
  <c r="AM90" i="117"/>
  <c r="AI97" i="117"/>
  <c r="AV108" i="117"/>
  <c r="AL116" i="117"/>
  <c r="AI123" i="117"/>
  <c r="AX124" i="117"/>
  <c r="AM128" i="117"/>
  <c r="AX137" i="117"/>
  <c r="AK141" i="117"/>
  <c r="AI152" i="117"/>
  <c r="AN158" i="117"/>
  <c r="AM161" i="117"/>
  <c r="AZ170" i="117"/>
  <c r="AM177" i="117"/>
  <c r="AI181" i="117"/>
  <c r="AV182" i="117"/>
  <c r="AV189" i="117"/>
  <c r="AN38" i="117"/>
  <c r="AX46" i="117"/>
  <c r="AY50" i="117"/>
  <c r="AL53" i="117"/>
  <c r="AW58" i="117"/>
  <c r="AW79" i="117"/>
  <c r="AN90" i="117"/>
  <c r="AW108" i="117"/>
  <c r="AM116" i="117"/>
  <c r="AJ123" i="117"/>
  <c r="AN128" i="117"/>
  <c r="AY137" i="117"/>
  <c r="AL141" i="117"/>
  <c r="AJ152" i="117"/>
  <c r="AV156" i="117"/>
  <c r="AN161" i="117"/>
  <c r="AN177" i="117"/>
  <c r="AJ181" i="117"/>
  <c r="AZ184" i="117"/>
  <c r="AO188" i="117"/>
  <c r="AW189" i="117"/>
  <c r="AN26" i="117"/>
  <c r="AV34" i="117"/>
  <c r="AV49" i="117"/>
  <c r="AX58" i="117"/>
  <c r="AO90" i="117"/>
  <c r="AK97" i="117"/>
  <c r="AX108" i="117"/>
  <c r="AV111" i="117"/>
  <c r="AN116" i="117"/>
  <c r="AK123" i="117"/>
  <c r="AK152" i="117"/>
  <c r="AW153" i="117"/>
  <c r="AO155" i="117"/>
  <c r="AW156" i="117"/>
  <c r="AZ158" i="117"/>
  <c r="AV166" i="117"/>
  <c r="AV184" i="117"/>
  <c r="AI188" i="117"/>
  <c r="AX189" i="117"/>
  <c r="AV193" i="117"/>
  <c r="AX153" i="117"/>
  <c r="AX156" i="117"/>
  <c r="AW193" i="117"/>
  <c r="AY156" i="117"/>
  <c r="AX193" i="117"/>
  <c r="AY184" i="117"/>
  <c r="AX158" i="117"/>
  <c r="AV161" i="117"/>
  <c r="AX177" i="117"/>
  <c r="AO187" i="117"/>
  <c r="AO171" i="117"/>
  <c r="AJ78" i="117"/>
  <c r="AI78" i="117"/>
  <c r="AY78" i="117"/>
  <c r="AX78" i="117"/>
  <c r="AK78" i="117"/>
  <c r="AW78" i="117"/>
  <c r="AV78" i="117"/>
  <c r="AN78" i="117"/>
  <c r="AM78" i="117"/>
  <c r="AL78" i="117"/>
  <c r="AY106" i="117"/>
  <c r="AX106" i="117"/>
  <c r="AW106" i="117"/>
  <c r="AN106" i="117"/>
  <c r="AM106" i="117"/>
  <c r="AL106" i="117"/>
  <c r="AV106" i="117"/>
  <c r="AI106" i="117"/>
  <c r="AM83" i="117"/>
  <c r="AK83" i="117"/>
  <c r="AJ83" i="117"/>
  <c r="AY83" i="117"/>
  <c r="AX83" i="117"/>
  <c r="AW83" i="117"/>
  <c r="AV83" i="117"/>
  <c r="AO83" i="117"/>
  <c r="AN83" i="117"/>
  <c r="AL83" i="117"/>
  <c r="AI83" i="117"/>
  <c r="BL16" i="117"/>
  <c r="AH120" i="117"/>
  <c r="AO120" i="117" s="1"/>
  <c r="AW138" i="117"/>
  <c r="AV138" i="117"/>
  <c r="AO138" i="117"/>
  <c r="AN138" i="117"/>
  <c r="AM138" i="117"/>
  <c r="AL138" i="117"/>
  <c r="AK138" i="117"/>
  <c r="AJ138" i="117"/>
  <c r="AI138" i="117"/>
  <c r="AZ138" i="117"/>
  <c r="AY138" i="117"/>
  <c r="AX138" i="117"/>
  <c r="AM69" i="117"/>
  <c r="AL69" i="117"/>
  <c r="AZ69" i="117"/>
  <c r="AK69" i="117"/>
  <c r="AI69" i="117"/>
  <c r="AY69" i="117"/>
  <c r="AX69" i="117"/>
  <c r="AW69" i="117"/>
  <c r="AV69" i="117"/>
  <c r="AN69" i="117"/>
  <c r="AJ69" i="117"/>
  <c r="BJ18" i="117"/>
  <c r="BL17" i="117"/>
  <c r="BN17" i="117"/>
  <c r="BP17" i="117" s="1"/>
  <c r="BK17" i="117"/>
  <c r="BR16" i="117" a="1"/>
  <c r="BR16" i="117" s="1"/>
  <c r="BU16" i="117" s="1"/>
  <c r="AO127" i="117"/>
  <c r="AZ127" i="117"/>
  <c r="AY127" i="117"/>
  <c r="AX127" i="117"/>
  <c r="AW127" i="117"/>
  <c r="AN127" i="117"/>
  <c r="AM127" i="117"/>
  <c r="AL127" i="117"/>
  <c r="AK127" i="117"/>
  <c r="AJ127" i="117"/>
  <c r="AV127" i="117"/>
  <c r="AI127" i="117"/>
  <c r="AY30" i="117"/>
  <c r="AX30" i="117"/>
  <c r="AW30" i="117"/>
  <c r="AV30" i="117"/>
  <c r="AM30" i="117"/>
  <c r="AN30" i="117"/>
  <c r="AK30" i="117"/>
  <c r="AL30" i="117"/>
  <c r="AK62" i="117"/>
  <c r="AM62" i="117"/>
  <c r="AY62" i="117"/>
  <c r="AX62" i="117"/>
  <c r="AW62" i="117"/>
  <c r="AV62" i="117"/>
  <c r="AO62" i="117"/>
  <c r="AN62" i="117"/>
  <c r="AL62" i="117"/>
  <c r="AY45" i="117"/>
  <c r="AX45" i="117"/>
  <c r="AW45" i="117"/>
  <c r="AV45" i="117"/>
  <c r="AN45" i="117"/>
  <c r="AM45" i="117"/>
  <c r="AL45" i="117"/>
  <c r="AK45" i="117"/>
  <c r="AJ45" i="117"/>
  <c r="AI45" i="117"/>
  <c r="AO202" i="117"/>
  <c r="AN202" i="117"/>
  <c r="AM202" i="117"/>
  <c r="AL202" i="117"/>
  <c r="AK202" i="117"/>
  <c r="AJ202" i="117"/>
  <c r="AI202" i="117"/>
  <c r="AZ202" i="117"/>
  <c r="AY202" i="117"/>
  <c r="AX202" i="117"/>
  <c r="AW202" i="117"/>
  <c r="AV202" i="117"/>
  <c r="AZ286" i="117"/>
  <c r="AY286" i="117"/>
  <c r="AX286" i="117"/>
  <c r="AW286" i="117"/>
  <c r="AV286" i="117"/>
  <c r="AO286" i="117"/>
  <c r="AN286" i="117"/>
  <c r="AM286" i="117"/>
  <c r="AK286" i="117"/>
  <c r="AJ286" i="117"/>
  <c r="AI286" i="117"/>
  <c r="AL286" i="117"/>
  <c r="BN16" i="117"/>
  <c r="BP16" i="117" s="1"/>
  <c r="AH106" i="117"/>
  <c r="AO106" i="117" s="1"/>
  <c r="AX247" i="117"/>
  <c r="AV247" i="117"/>
  <c r="AN247" i="117"/>
  <c r="AM247" i="117"/>
  <c r="AK247" i="117"/>
  <c r="AJ247" i="117"/>
  <c r="AZ247" i="117"/>
  <c r="AY247" i="117"/>
  <c r="AW247" i="117"/>
  <c r="AO247" i="117"/>
  <c r="AL247" i="117"/>
  <c r="AI247" i="117"/>
  <c r="BL14" i="117"/>
  <c r="AV28" i="117"/>
  <c r="AN28" i="117"/>
  <c r="AM28" i="117"/>
  <c r="AL28" i="117"/>
  <c r="AK28" i="117"/>
  <c r="AJ28" i="117"/>
  <c r="AI28" i="117"/>
  <c r="AI30" i="117"/>
  <c r="AY42" i="117"/>
  <c r="AX42" i="117"/>
  <c r="AW42" i="117"/>
  <c r="AV42" i="117"/>
  <c r="AI42" i="117"/>
  <c r="AO42" i="117"/>
  <c r="AN42" i="117"/>
  <c r="AM42" i="117"/>
  <c r="AL42" i="117"/>
  <c r="AK42" i="117"/>
  <c r="AJ42" i="117"/>
  <c r="AH94" i="117"/>
  <c r="AO94" i="117" s="1"/>
  <c r="AM133" i="117"/>
  <c r="AY133" i="117"/>
  <c r="AX133" i="117"/>
  <c r="AV133" i="117"/>
  <c r="AN133" i="117"/>
  <c r="AL133" i="117"/>
  <c r="AK133" i="117"/>
  <c r="AW133" i="117"/>
  <c r="AI133" i="117"/>
  <c r="AJ30" i="117"/>
  <c r="AT97" i="117"/>
  <c r="AZ97" i="117" s="1"/>
  <c r="AY169" i="117"/>
  <c r="AX169" i="117"/>
  <c r="AW169" i="117"/>
  <c r="AV169" i="117"/>
  <c r="AO169" i="117"/>
  <c r="AL169" i="117"/>
  <c r="AM169" i="117"/>
  <c r="AZ169" i="117"/>
  <c r="AN169" i="117"/>
  <c r="AK169" i="117"/>
  <c r="AJ169" i="117"/>
  <c r="BN14" i="117"/>
  <c r="BP14" i="117" s="1"/>
  <c r="AZ151" i="117"/>
  <c r="AY151" i="117"/>
  <c r="AW151" i="117"/>
  <c r="AV151" i="117"/>
  <c r="AN151" i="117"/>
  <c r="AM151" i="117"/>
  <c r="AJ151" i="117"/>
  <c r="AX151" i="117"/>
  <c r="AL151" i="117"/>
  <c r="AK151" i="117"/>
  <c r="AI151" i="117"/>
  <c r="AY219" i="117"/>
  <c r="AX219" i="117"/>
  <c r="AW219" i="117"/>
  <c r="AV219" i="117"/>
  <c r="AO219" i="117"/>
  <c r="AN219" i="117"/>
  <c r="AM219" i="117"/>
  <c r="AL219" i="117"/>
  <c r="AK219" i="117"/>
  <c r="AJ219" i="117"/>
  <c r="AI219" i="117"/>
  <c r="AZ219" i="117"/>
  <c r="AZ225" i="117"/>
  <c r="AY225" i="117"/>
  <c r="AX225" i="117"/>
  <c r="AW225" i="117"/>
  <c r="AV225" i="117"/>
  <c r="AO225" i="117"/>
  <c r="AN225" i="117"/>
  <c r="AM225" i="117"/>
  <c r="AJ225" i="117"/>
  <c r="AL225" i="117"/>
  <c r="AK225" i="117"/>
  <c r="AI225" i="117"/>
  <c r="AW57" i="117"/>
  <c r="AV57" i="117"/>
  <c r="AN57" i="117"/>
  <c r="AM57" i="117"/>
  <c r="AL57" i="117"/>
  <c r="AK57" i="117"/>
  <c r="AJ57" i="117"/>
  <c r="AI57" i="117"/>
  <c r="AW74" i="117"/>
  <c r="AV74" i="117"/>
  <c r="AY74" i="117"/>
  <c r="AX74" i="117"/>
  <c r="AN74" i="117"/>
  <c r="AM74" i="117"/>
  <c r="AL74" i="117"/>
  <c r="AK74" i="117"/>
  <c r="AJ74" i="117"/>
  <c r="AI74" i="117"/>
  <c r="AY87" i="117"/>
  <c r="AX87" i="117"/>
  <c r="AW87" i="117"/>
  <c r="AV87" i="117"/>
  <c r="AN87" i="117"/>
  <c r="AM87" i="117"/>
  <c r="AK87" i="117"/>
  <c r="AL87" i="117"/>
  <c r="AJ87" i="117"/>
  <c r="AI87" i="117"/>
  <c r="AT117" i="117"/>
  <c r="AZ117" i="117" s="1"/>
  <c r="AH133" i="117"/>
  <c r="AO133" i="117" s="1"/>
  <c r="AO191" i="117"/>
  <c r="AX191" i="117"/>
  <c r="AW191" i="117"/>
  <c r="AV191" i="117"/>
  <c r="AN191" i="117"/>
  <c r="AM191" i="117"/>
  <c r="AL191" i="117"/>
  <c r="AK191" i="117"/>
  <c r="AJ191" i="117"/>
  <c r="AI191" i="117"/>
  <c r="AY191" i="117"/>
  <c r="AZ191" i="117"/>
  <c r="AY19" i="117"/>
  <c r="AX19" i="117"/>
  <c r="AW19" i="117"/>
  <c r="AV19" i="117"/>
  <c r="AN19" i="117"/>
  <c r="AM19" i="117"/>
  <c r="AL19" i="117"/>
  <c r="AK19" i="117"/>
  <c r="AJ19" i="117"/>
  <c r="AI19" i="117"/>
  <c r="CF14" i="117"/>
  <c r="BN15" i="117"/>
  <c r="BP15" i="117" s="1"/>
  <c r="BL15" i="117"/>
  <c r="AY48" i="117"/>
  <c r="AX48" i="117"/>
  <c r="AW48" i="117"/>
  <c r="AV48" i="117"/>
  <c r="AN48" i="117"/>
  <c r="AM48" i="117"/>
  <c r="AL48" i="117"/>
  <c r="AK48" i="117"/>
  <c r="AJ48" i="117"/>
  <c r="AI48" i="117"/>
  <c r="AX135" i="117"/>
  <c r="AZ135" i="117"/>
  <c r="AY135" i="117"/>
  <c r="AW135" i="117"/>
  <c r="AO135" i="117"/>
  <c r="AV135" i="117"/>
  <c r="AN135" i="117"/>
  <c r="AM135" i="117"/>
  <c r="AL135" i="117"/>
  <c r="AK135" i="117"/>
  <c r="AJ135" i="117"/>
  <c r="AI135" i="117"/>
  <c r="AX167" i="117"/>
  <c r="AO167" i="117"/>
  <c r="AM167" i="117"/>
  <c r="AL167" i="117"/>
  <c r="AK167" i="117"/>
  <c r="AJ167" i="117"/>
  <c r="AI167" i="117"/>
  <c r="AZ167" i="117"/>
  <c r="AY167" i="117"/>
  <c r="AW167" i="117"/>
  <c r="AV167" i="117"/>
  <c r="AH169" i="117"/>
  <c r="AY94" i="117"/>
  <c r="AN94" i="117"/>
  <c r="AM94" i="117"/>
  <c r="AL94" i="117"/>
  <c r="AX94" i="117"/>
  <c r="AW94" i="117"/>
  <c r="AV94" i="117"/>
  <c r="AK94" i="117"/>
  <c r="AJ94" i="117"/>
  <c r="AW60" i="117"/>
  <c r="AH151" i="117"/>
  <c r="AO151" i="117" s="1"/>
  <c r="AK106" i="117"/>
  <c r="AX60" i="117"/>
  <c r="AT68" i="117"/>
  <c r="AZ68" i="117" s="1"/>
  <c r="AH81" i="117"/>
  <c r="AO81" i="117" s="1"/>
  <c r="AT165" i="117"/>
  <c r="AZ165" i="117" s="1"/>
  <c r="AY82" i="117"/>
  <c r="AW82" i="117"/>
  <c r="AX82" i="117"/>
  <c r="AV82" i="117"/>
  <c r="AJ82" i="117"/>
  <c r="AN82" i="117"/>
  <c r="AM82" i="117"/>
  <c r="AL82" i="117"/>
  <c r="AK82" i="117"/>
  <c r="AI82" i="117"/>
  <c r="AY60" i="117"/>
  <c r="AH65" i="117"/>
  <c r="AO65" i="117" s="1"/>
  <c r="AJ133" i="117"/>
  <c r="AY16" i="117"/>
  <c r="AX16" i="117"/>
  <c r="AW16" i="117"/>
  <c r="AV16" i="117"/>
  <c r="AN16" i="117"/>
  <c r="AM16" i="117"/>
  <c r="AL16" i="117"/>
  <c r="AK16" i="117"/>
  <c r="AJ16" i="117"/>
  <c r="AI16" i="117"/>
  <c r="AW25" i="117"/>
  <c r="AV25" i="117"/>
  <c r="AN25" i="117"/>
  <c r="AM25" i="117"/>
  <c r="AL25" i="117"/>
  <c r="AK25" i="117"/>
  <c r="AJ25" i="117"/>
  <c r="AI25" i="117"/>
  <c r="AO196" i="117"/>
  <c r="AN196" i="117"/>
  <c r="AM196" i="117"/>
  <c r="AL196" i="117"/>
  <c r="AK196" i="117"/>
  <c r="AJ196" i="117"/>
  <c r="AI196" i="117"/>
  <c r="AY196" i="117"/>
  <c r="AZ196" i="117"/>
  <c r="AX196" i="117"/>
  <c r="AW196" i="117"/>
  <c r="AV196" i="117"/>
  <c r="AY113" i="117"/>
  <c r="AX113" i="117"/>
  <c r="AW113" i="117"/>
  <c r="AV113" i="117"/>
  <c r="AN113" i="117"/>
  <c r="AM113" i="117"/>
  <c r="AL113" i="117"/>
  <c r="AK113" i="117"/>
  <c r="AJ113" i="117"/>
  <c r="AI113" i="117"/>
  <c r="AZ113" i="117"/>
  <c r="AZ36" i="117"/>
  <c r="AY36" i="117"/>
  <c r="AX36" i="117"/>
  <c r="AW36" i="117"/>
  <c r="AV36" i="117"/>
  <c r="AK36" i="117"/>
  <c r="AN36" i="117"/>
  <c r="AM36" i="117"/>
  <c r="AI36" i="117"/>
  <c r="AL36" i="117"/>
  <c r="AJ36" i="117"/>
  <c r="AY33" i="117"/>
  <c r="AX33" i="117"/>
  <c r="AW33" i="117"/>
  <c r="AL33" i="117"/>
  <c r="AV33" i="117"/>
  <c r="AJ33" i="117"/>
  <c r="AN33" i="117"/>
  <c r="AM33" i="117"/>
  <c r="AK33" i="117"/>
  <c r="AW28" i="117"/>
  <c r="AX28" i="117"/>
  <c r="AY39" i="117"/>
  <c r="AX39" i="117"/>
  <c r="AJ39" i="117"/>
  <c r="AW39" i="117"/>
  <c r="AV39" i="117"/>
  <c r="AN39" i="117"/>
  <c r="AM39" i="117"/>
  <c r="AL39" i="117"/>
  <c r="AK39" i="117"/>
  <c r="AI39" i="117"/>
  <c r="AN167" i="117"/>
  <c r="AY180" i="117"/>
  <c r="AZ180" i="117"/>
  <c r="AX180" i="117"/>
  <c r="AW180" i="117"/>
  <c r="AV180" i="117"/>
  <c r="AN180" i="117"/>
  <c r="AM180" i="117"/>
  <c r="AL180" i="117"/>
  <c r="AK180" i="117"/>
  <c r="AJ180" i="117"/>
  <c r="AI180" i="117"/>
  <c r="AY28" i="117"/>
  <c r="AV60" i="117"/>
  <c r="AN60" i="117"/>
  <c r="AM60" i="117"/>
  <c r="AL60" i="117"/>
  <c r="AK60" i="117"/>
  <c r="AJ60" i="117"/>
  <c r="AI60" i="117"/>
  <c r="AX57" i="117"/>
  <c r="AY102" i="117"/>
  <c r="AX102" i="117"/>
  <c r="AW102" i="117"/>
  <c r="AO102" i="117"/>
  <c r="AN102" i="117"/>
  <c r="AM102" i="117"/>
  <c r="AL102" i="117"/>
  <c r="AV102" i="117"/>
  <c r="AK102" i="117"/>
  <c r="AJ102" i="117"/>
  <c r="AI102" i="117"/>
  <c r="AJ62" i="117"/>
  <c r="AT26" i="117"/>
  <c r="AZ26" i="117" s="1"/>
  <c r="AY57" i="117"/>
  <c r="AH95" i="117"/>
  <c r="AO95" i="117" s="1"/>
  <c r="AW88" i="117"/>
  <c r="AN88" i="117"/>
  <c r="AH113" i="117"/>
  <c r="AO113" i="117" s="1"/>
  <c r="AJ119" i="117"/>
  <c r="AO119" i="117"/>
  <c r="AN119" i="117"/>
  <c r="AM119" i="117"/>
  <c r="AK119" i="117"/>
  <c r="AI119" i="117"/>
  <c r="AH180" i="117"/>
  <c r="AO180" i="117" s="1"/>
  <c r="AM15" i="117"/>
  <c r="AM47" i="117"/>
  <c r="AN66" i="117"/>
  <c r="AM66" i="117"/>
  <c r="AO143" i="117"/>
  <c r="AN143" i="117"/>
  <c r="AM143" i="117"/>
  <c r="AL143" i="117"/>
  <c r="AJ143" i="117"/>
  <c r="AI143" i="117"/>
  <c r="AZ163" i="117"/>
  <c r="AX163" i="117"/>
  <c r="AW163" i="117"/>
  <c r="AV163" i="117"/>
  <c r="AO163" i="117"/>
  <c r="AN163" i="117"/>
  <c r="AK163" i="117"/>
  <c r="AW185" i="117"/>
  <c r="AV185" i="117"/>
  <c r="AN185" i="117"/>
  <c r="AM185" i="117"/>
  <c r="AL185" i="117"/>
  <c r="AK185" i="117"/>
  <c r="AJ185" i="117"/>
  <c r="AI185" i="117"/>
  <c r="AZ204" i="117"/>
  <c r="AY204" i="117"/>
  <c r="AX204" i="117"/>
  <c r="AW204" i="117"/>
  <c r="AV204" i="117"/>
  <c r="AO204" i="117"/>
  <c r="AL204" i="117"/>
  <c r="AZ157" i="117"/>
  <c r="AY157" i="117"/>
  <c r="AW157" i="117"/>
  <c r="AV157" i="117"/>
  <c r="AO157" i="117"/>
  <c r="AN157" i="117"/>
  <c r="AM157" i="117"/>
  <c r="AJ157" i="117"/>
  <c r="AV35" i="117"/>
  <c r="AH66" i="117"/>
  <c r="AO66" i="117" s="1"/>
  <c r="AT77" i="117"/>
  <c r="AZ77" i="117" s="1"/>
  <c r="AK89" i="117"/>
  <c r="AI89" i="117"/>
  <c r="AY101" i="117"/>
  <c r="AX101" i="117"/>
  <c r="AW101" i="117"/>
  <c r="AV101" i="117"/>
  <c r="AL101" i="117"/>
  <c r="AZ121" i="117"/>
  <c r="AY121" i="117"/>
  <c r="AX121" i="117"/>
  <c r="AW121" i="117"/>
  <c r="AN121" i="117"/>
  <c r="AM121" i="117"/>
  <c r="AL121" i="117"/>
  <c r="AK121" i="117"/>
  <c r="AI145" i="117"/>
  <c r="AZ145" i="117"/>
  <c r="AY145" i="117"/>
  <c r="AX145" i="117"/>
  <c r="AV145" i="117"/>
  <c r="AN145" i="117"/>
  <c r="AM145" i="117"/>
  <c r="AL145" i="117"/>
  <c r="AH154" i="117"/>
  <c r="AO154" i="117" s="1"/>
  <c r="AH185" i="117"/>
  <c r="AO185" i="117" s="1"/>
  <c r="AZ243" i="117"/>
  <c r="AX243" i="117"/>
  <c r="AW243" i="117"/>
  <c r="AK243" i="117"/>
  <c r="AJ243" i="117"/>
  <c r="AY243" i="117"/>
  <c r="AV243" i="117"/>
  <c r="AO243" i="117"/>
  <c r="AN243" i="117"/>
  <c r="AI243" i="117"/>
  <c r="AJ198" i="117"/>
  <c r="AZ198" i="117"/>
  <c r="AY198" i="117"/>
  <c r="AX198" i="117"/>
  <c r="AW198" i="117"/>
  <c r="AV198" i="117"/>
  <c r="AO198" i="117"/>
  <c r="AN198" i="117"/>
  <c r="AM198" i="117"/>
  <c r="AI198" i="117"/>
  <c r="AX35" i="117"/>
  <c r="AK75" i="117"/>
  <c r="AJ75" i="117"/>
  <c r="AI75" i="117"/>
  <c r="AK215" i="117"/>
  <c r="AZ215" i="117"/>
  <c r="AY215" i="117"/>
  <c r="AX215" i="117"/>
  <c r="AW215" i="117"/>
  <c r="AV215" i="117"/>
  <c r="AO215" i="117"/>
  <c r="AL215" i="117"/>
  <c r="AL234" i="117"/>
  <c r="AJ234" i="117"/>
  <c r="AZ234" i="117"/>
  <c r="AY234" i="117"/>
  <c r="AX234" i="117"/>
  <c r="AW234" i="117"/>
  <c r="AV234" i="117"/>
  <c r="AO234" i="117"/>
  <c r="AN234" i="117"/>
  <c r="AM234" i="117"/>
  <c r="AK234" i="117"/>
  <c r="AI234" i="117"/>
  <c r="AY35" i="117"/>
  <c r="AX86" i="117"/>
  <c r="AT93" i="117"/>
  <c r="AZ93" i="117" s="1"/>
  <c r="AX105" i="117"/>
  <c r="AW105" i="117"/>
  <c r="AV105" i="117"/>
  <c r="AN105" i="117"/>
  <c r="AM105" i="117"/>
  <c r="AK105" i="117"/>
  <c r="AJ105" i="117"/>
  <c r="AI105" i="117"/>
  <c r="AL119" i="117"/>
  <c r="AZ153" i="117"/>
  <c r="AI209" i="117"/>
  <c r="AZ209" i="117"/>
  <c r="AY209" i="117"/>
  <c r="AX209" i="117"/>
  <c r="AW209" i="117"/>
  <c r="AV209" i="117"/>
  <c r="AO209" i="117"/>
  <c r="AN209" i="117"/>
  <c r="AM209" i="117"/>
  <c r="AL209" i="117"/>
  <c r="AV15" i="117"/>
  <c r="AW44" i="117"/>
  <c r="AV47" i="117"/>
  <c r="AI51" i="117"/>
  <c r="AI66" i="117"/>
  <c r="AT73" i="117"/>
  <c r="AZ73" i="117" s="1"/>
  <c r="AW77" i="117"/>
  <c r="AY86" i="117"/>
  <c r="AI88" i="117"/>
  <c r="AH121" i="117"/>
  <c r="AO121" i="117" s="1"/>
  <c r="AW132" i="117"/>
  <c r="AV132" i="117"/>
  <c r="AN132" i="117"/>
  <c r="AM132" i="117"/>
  <c r="AL132" i="117"/>
  <c r="AK132" i="117"/>
  <c r="AJ132" i="117"/>
  <c r="AI132" i="117"/>
  <c r="AK143" i="117"/>
  <c r="AH145" i="117"/>
  <c r="AO145" i="117" s="1"/>
  <c r="AH148" i="117"/>
  <c r="AO148" i="117" s="1"/>
  <c r="AZ192" i="117"/>
  <c r="AY192" i="117"/>
  <c r="AX192" i="117"/>
  <c r="AW192" i="117"/>
  <c r="AV192" i="117"/>
  <c r="AO192" i="117"/>
  <c r="AN192" i="117"/>
  <c r="AM192" i="117"/>
  <c r="AL192" i="117"/>
  <c r="AI192" i="117"/>
  <c r="AW15" i="117"/>
  <c r="AI22" i="117"/>
  <c r="AW47" i="117"/>
  <c r="AJ51" i="117"/>
  <c r="AI54" i="117"/>
  <c r="AJ66" i="117"/>
  <c r="AJ88" i="117"/>
  <c r="AI163" i="117"/>
  <c r="AI204" i="117"/>
  <c r="AW218" i="117"/>
  <c r="AN218" i="117"/>
  <c r="AO218" i="117"/>
  <c r="AM218" i="117"/>
  <c r="AL218" i="117"/>
  <c r="AK218" i="117"/>
  <c r="AJ218" i="117"/>
  <c r="AI218" i="117"/>
  <c r="AX15" i="117"/>
  <c r="AV21" i="117"/>
  <c r="AJ22" i="117"/>
  <c r="AY44" i="117"/>
  <c r="AX47" i="117"/>
  <c r="AK51" i="117"/>
  <c r="AV53" i="117"/>
  <c r="AJ54" i="117"/>
  <c r="AK66" i="117"/>
  <c r="AX71" i="117"/>
  <c r="AW71" i="117"/>
  <c r="AV71" i="117"/>
  <c r="AY77" i="117"/>
  <c r="AK88" i="117"/>
  <c r="AY107" i="117"/>
  <c r="AX107" i="117"/>
  <c r="AW107" i="117"/>
  <c r="AV107" i="117"/>
  <c r="AL107" i="117"/>
  <c r="AW114" i="117"/>
  <c r="AZ114" i="117"/>
  <c r="AY114" i="117"/>
  <c r="AV114" i="117"/>
  <c r="AN114" i="117"/>
  <c r="AM114" i="117"/>
  <c r="AL114" i="117"/>
  <c r="AI114" i="117"/>
  <c r="AO137" i="117"/>
  <c r="AN137" i="117"/>
  <c r="AM137" i="117"/>
  <c r="AL137" i="117"/>
  <c r="AJ137" i="117"/>
  <c r="AI137" i="117"/>
  <c r="AJ163" i="117"/>
  <c r="AJ204" i="117"/>
  <c r="AZ267" i="117"/>
  <c r="AY267" i="117"/>
  <c r="AX267" i="117"/>
  <c r="AO267" i="117"/>
  <c r="AN267" i="117"/>
  <c r="AL267" i="117"/>
  <c r="AK267" i="117"/>
  <c r="AJ267" i="117"/>
  <c r="AI267" i="117"/>
  <c r="AW267" i="117"/>
  <c r="AV267" i="117"/>
  <c r="AM267" i="117"/>
  <c r="AI282" i="117"/>
  <c r="AZ282" i="117"/>
  <c r="AX282" i="117"/>
  <c r="AW282" i="117"/>
  <c r="AV282" i="117"/>
  <c r="AO282" i="117"/>
  <c r="AN282" i="117"/>
  <c r="AM282" i="117"/>
  <c r="AJ282" i="117"/>
  <c r="AY282" i="117"/>
  <c r="AL282" i="117"/>
  <c r="AK282" i="117"/>
  <c r="AY15" i="117"/>
  <c r="AW21" i="117"/>
  <c r="AK22" i="117"/>
  <c r="AY47" i="117"/>
  <c r="AL51" i="117"/>
  <c r="AW53" i="117"/>
  <c r="AK54" i="117"/>
  <c r="AL66" i="117"/>
  <c r="AL88" i="117"/>
  <c r="AH105" i="117"/>
  <c r="AO105" i="117" s="1"/>
  <c r="AL163" i="117"/>
  <c r="AZ168" i="117"/>
  <c r="AY168" i="117"/>
  <c r="AX168" i="117"/>
  <c r="AW168" i="117"/>
  <c r="AV168" i="117"/>
  <c r="AO168" i="117"/>
  <c r="AN168" i="117"/>
  <c r="AM168" i="117"/>
  <c r="AL168" i="117"/>
  <c r="AK168" i="117"/>
  <c r="AJ168" i="117"/>
  <c r="AW179" i="117"/>
  <c r="AV179" i="117"/>
  <c r="AO179" i="117"/>
  <c r="AN179" i="117"/>
  <c r="AM179" i="117"/>
  <c r="AL179" i="117"/>
  <c r="AK179" i="117"/>
  <c r="AJ179" i="117"/>
  <c r="AI179" i="117"/>
  <c r="AK204" i="117"/>
  <c r="AM239" i="117"/>
  <c r="AX239" i="117"/>
  <c r="AW239" i="117"/>
  <c r="AZ239" i="117"/>
  <c r="AY239" i="117"/>
  <c r="AV239" i="117"/>
  <c r="AL239" i="117"/>
  <c r="AL22" i="117"/>
  <c r="AI31" i="117"/>
  <c r="AM51" i="117"/>
  <c r="AX53" i="117"/>
  <c r="AL54" i="117"/>
  <c r="AI63" i="117"/>
  <c r="AM88" i="117"/>
  <c r="AH118" i="117"/>
  <c r="AO118" i="117" s="1"/>
  <c r="AI157" i="117"/>
  <c r="AM163" i="117"/>
  <c r="AT177" i="117"/>
  <c r="AZ177" i="117" s="1"/>
  <c r="AX185" i="117"/>
  <c r="AM204" i="117"/>
  <c r="AY21" i="117"/>
  <c r="AM22" i="117"/>
  <c r="AJ31" i="117"/>
  <c r="AI34" i="117"/>
  <c r="AN51" i="117"/>
  <c r="AY53" i="117"/>
  <c r="AM54" i="117"/>
  <c r="AJ63" i="117"/>
  <c r="AI79" i="117"/>
  <c r="AH84" i="117"/>
  <c r="AO84" i="117" s="1"/>
  <c r="AX85" i="117"/>
  <c r="AV85" i="117"/>
  <c r="AL89" i="117"/>
  <c r="AK98" i="117"/>
  <c r="AJ98" i="117"/>
  <c r="AI98" i="117"/>
  <c r="AY98" i="117"/>
  <c r="AI101" i="117"/>
  <c r="AV119" i="117"/>
  <c r="AJ121" i="117"/>
  <c r="AK145" i="117"/>
  <c r="AK157" i="117"/>
  <c r="AY185" i="117"/>
  <c r="AN204" i="117"/>
  <c r="AY224" i="117"/>
  <c r="AL224" i="117"/>
  <c r="AX224" i="117"/>
  <c r="AW224" i="117"/>
  <c r="AV224" i="117"/>
  <c r="AO224" i="117"/>
  <c r="AN224" i="117"/>
  <c r="AM224" i="117"/>
  <c r="AK224" i="117"/>
  <c r="AJ224" i="117"/>
  <c r="AI224" i="117"/>
  <c r="AL243" i="117"/>
  <c r="AI14" i="117"/>
  <c r="AN22" i="117"/>
  <c r="AK31" i="117"/>
  <c r="AJ34" i="117"/>
  <c r="AI37" i="117"/>
  <c r="AN54" i="117"/>
  <c r="AK63" i="117"/>
  <c r="AM89" i="117"/>
  <c r="AW119" i="117"/>
  <c r="AK139" i="117"/>
  <c r="AZ139" i="117"/>
  <c r="AY139" i="117"/>
  <c r="AX139" i="117"/>
  <c r="AV139" i="117"/>
  <c r="AN139" i="117"/>
  <c r="AM139" i="117"/>
  <c r="AL139" i="117"/>
  <c r="AV143" i="117"/>
  <c r="AL157" i="117"/>
  <c r="AZ185" i="117"/>
  <c r="AK198" i="117"/>
  <c r="AM243" i="117"/>
  <c r="AL31" i="117"/>
  <c r="AJ37" i="117"/>
  <c r="AL63" i="117"/>
  <c r="AL75" i="117"/>
  <c r="AX119" i="117"/>
  <c r="AJ126" i="117"/>
  <c r="AV126" i="117"/>
  <c r="AN126" i="117"/>
  <c r="AM126" i="117"/>
  <c r="AL126" i="117"/>
  <c r="AK126" i="117"/>
  <c r="AI126" i="117"/>
  <c r="AW143" i="117"/>
  <c r="AY150" i="117"/>
  <c r="AX150" i="117"/>
  <c r="AW150" i="117"/>
  <c r="AV150" i="117"/>
  <c r="AO150" i="117"/>
  <c r="AN150" i="117"/>
  <c r="AM150" i="117"/>
  <c r="AL150" i="117"/>
  <c r="AK150" i="117"/>
  <c r="AJ150" i="117"/>
  <c r="AI150" i="117"/>
  <c r="AL198" i="117"/>
  <c r="AI215" i="117"/>
  <c r="AK14" i="117"/>
  <c r="AM31" i="117"/>
  <c r="AL34" i="117"/>
  <c r="AK37" i="117"/>
  <c r="AJ40" i="117"/>
  <c r="AI43" i="117"/>
  <c r="AM63" i="117"/>
  <c r="AM75" i="117"/>
  <c r="AL79" i="117"/>
  <c r="AZ91" i="117"/>
  <c r="AV91" i="117"/>
  <c r="AN91" i="117"/>
  <c r="AM91" i="117"/>
  <c r="AM101" i="117"/>
  <c r="AY119" i="117"/>
  <c r="AX143" i="117"/>
  <c r="AH156" i="117"/>
  <c r="AO156" i="117" s="1"/>
  <c r="AW186" i="117"/>
  <c r="AZ186" i="117"/>
  <c r="AY186" i="117"/>
  <c r="AX186" i="117"/>
  <c r="AV186" i="117"/>
  <c r="AN186" i="117"/>
  <c r="AM186" i="117"/>
  <c r="AL186" i="117"/>
  <c r="AK186" i="117"/>
  <c r="AJ209" i="117"/>
  <c r="AJ215" i="117"/>
  <c r="AL14" i="117"/>
  <c r="AN31" i="117"/>
  <c r="AM34" i="117"/>
  <c r="AL37" i="117"/>
  <c r="AK40" i="117"/>
  <c r="AJ43" i="117"/>
  <c r="AI46" i="117"/>
  <c r="AI67" i="117"/>
  <c r="AY68" i="117"/>
  <c r="AX68" i="117"/>
  <c r="AN75" i="117"/>
  <c r="AM79" i="117"/>
  <c r="AN101" i="117"/>
  <c r="AZ119" i="117"/>
  <c r="AZ128" i="117"/>
  <c r="AY143" i="117"/>
  <c r="AZ162" i="117"/>
  <c r="AY163" i="117"/>
  <c r="AJ192" i="117"/>
  <c r="AK209" i="117"/>
  <c r="AM215" i="117"/>
  <c r="AZ174" i="117"/>
  <c r="AY174" i="117"/>
  <c r="AX174" i="117"/>
  <c r="AW174" i="117"/>
  <c r="AV174" i="117"/>
  <c r="AO174" i="117"/>
  <c r="AN174" i="117"/>
  <c r="AM174" i="117"/>
  <c r="AL174" i="117"/>
  <c r="AK174" i="117"/>
  <c r="AJ174" i="117"/>
  <c r="AM14" i="117"/>
  <c r="AI17" i="117"/>
  <c r="AM37" i="117"/>
  <c r="AL40" i="117"/>
  <c r="AK43" i="117"/>
  <c r="AI49" i="117"/>
  <c r="AV66" i="117"/>
  <c r="AL72" i="117"/>
  <c r="AK72" i="117"/>
  <c r="AJ72" i="117"/>
  <c r="AV88" i="117"/>
  <c r="AN92" i="117"/>
  <c r="AJ92" i="117"/>
  <c r="AH98" i="117"/>
  <c r="AO98" i="117" s="1"/>
  <c r="AV121" i="117"/>
  <c r="AK137" i="117"/>
  <c r="AH139" i="117"/>
  <c r="AO139" i="117" s="1"/>
  <c r="AZ143" i="117"/>
  <c r="AW145" i="117"/>
  <c r="AK192" i="117"/>
  <c r="AN215" i="117"/>
  <c r="AZ250" i="117"/>
  <c r="AX250" i="117"/>
  <c r="AW250" i="117"/>
  <c r="AV250" i="117"/>
  <c r="AN250" i="117"/>
  <c r="AM250" i="117"/>
  <c r="AY250" i="117"/>
  <c r="AK250" i="117"/>
  <c r="AN37" i="117"/>
  <c r="AW66" i="117"/>
  <c r="AL86" i="117"/>
  <c r="AJ86" i="117"/>
  <c r="AI86" i="117"/>
  <c r="AX88" i="117"/>
  <c r="AX157" i="117"/>
  <c r="AV173" i="117"/>
  <c r="AO173" i="117"/>
  <c r="AM173" i="117"/>
  <c r="AL173" i="117"/>
  <c r="AK173" i="117"/>
  <c r="AJ173" i="117"/>
  <c r="AI173" i="117"/>
  <c r="AO14" i="117"/>
  <c r="AK17" i="117"/>
  <c r="AJ20" i="117"/>
  <c r="AN40" i="117"/>
  <c r="AM43" i="117"/>
  <c r="AL46" i="117"/>
  <c r="AK49" i="117"/>
  <c r="AV51" i="117"/>
  <c r="AJ52" i="117"/>
  <c r="AX66" i="117"/>
  <c r="AL67" i="117"/>
  <c r="AJ71" i="117"/>
  <c r="AY88" i="117"/>
  <c r="AY105" i="117"/>
  <c r="AJ107" i="117"/>
  <c r="AK114" i="117"/>
  <c r="AN120" i="117"/>
  <c r="AX120" i="117"/>
  <c r="AW120" i="117"/>
  <c r="AV120" i="117"/>
  <c r="AM120" i="117"/>
  <c r="AL120" i="117"/>
  <c r="AK120" i="117"/>
  <c r="AJ120" i="117"/>
  <c r="AI120" i="117"/>
  <c r="AO131" i="117"/>
  <c r="AX132" i="117"/>
  <c r="AW144" i="117"/>
  <c r="AV144" i="117"/>
  <c r="AO144" i="117"/>
  <c r="AN144" i="117"/>
  <c r="AM144" i="117"/>
  <c r="AL144" i="117"/>
  <c r="AK144" i="117"/>
  <c r="AJ144" i="117"/>
  <c r="AI144" i="117"/>
  <c r="AI168" i="117"/>
  <c r="AZ175" i="117"/>
  <c r="AY175" i="117"/>
  <c r="AX175" i="117"/>
  <c r="AW175" i="117"/>
  <c r="AV175" i="117"/>
  <c r="AO175" i="117"/>
  <c r="AL175" i="117"/>
  <c r="AH186" i="117"/>
  <c r="AO186" i="117" s="1"/>
  <c r="AM197" i="117"/>
  <c r="AX197" i="117"/>
  <c r="AW197" i="117"/>
  <c r="AV197" i="117"/>
  <c r="AO197" i="117"/>
  <c r="AN197" i="117"/>
  <c r="AL197" i="117"/>
  <c r="AK197" i="117"/>
  <c r="AJ197" i="117"/>
  <c r="AI197" i="117"/>
  <c r="AI239" i="117"/>
  <c r="AL17" i="117"/>
  <c r="AV22" i="117"/>
  <c r="AI26" i="117"/>
  <c r="AN43" i="117"/>
  <c r="AL49" i="117"/>
  <c r="AW51" i="117"/>
  <c r="AV54" i="117"/>
  <c r="AI58" i="117"/>
  <c r="AY66" i="117"/>
  <c r="AV77" i="117"/>
  <c r="AI80" i="117"/>
  <c r="AV89" i="117"/>
  <c r="AH97" i="117"/>
  <c r="AO97" i="117" s="1"/>
  <c r="AK107" i="117"/>
  <c r="AW122" i="117"/>
  <c r="AZ122" i="117"/>
  <c r="AY122" i="117"/>
  <c r="AX122" i="117"/>
  <c r="AV122" i="117"/>
  <c r="AL122" i="117"/>
  <c r="AW208" i="117"/>
  <c r="AV208" i="117"/>
  <c r="AO208" i="117"/>
  <c r="AN208" i="117"/>
  <c r="AM208" i="117"/>
  <c r="AL208" i="117"/>
  <c r="AK208" i="117"/>
  <c r="AJ208" i="117"/>
  <c r="AI208" i="117"/>
  <c r="AZ235" i="117"/>
  <c r="AO235" i="117"/>
  <c r="AK235" i="117"/>
  <c r="AI235" i="117"/>
  <c r="AY235" i="117"/>
  <c r="AX235" i="117"/>
  <c r="AW235" i="117"/>
  <c r="AV235" i="117"/>
  <c r="AN235" i="117"/>
  <c r="AJ239" i="117"/>
  <c r="AV14" i="117"/>
  <c r="AM17" i="117"/>
  <c r="AL20" i="117"/>
  <c r="AW22" i="117"/>
  <c r="AK23" i="117"/>
  <c r="AJ26" i="117"/>
  <c r="AI29" i="117"/>
  <c r="AN46" i="117"/>
  <c r="AM49" i="117"/>
  <c r="AX51" i="117"/>
  <c r="AL52" i="117"/>
  <c r="AW54" i="117"/>
  <c r="AK55" i="117"/>
  <c r="AJ58" i="117"/>
  <c r="AI61" i="117"/>
  <c r="AI64" i="117"/>
  <c r="AN67" i="117"/>
  <c r="AL71" i="117"/>
  <c r="AJ80" i="117"/>
  <c r="AI85" i="117"/>
  <c r="AW89" i="117"/>
  <c r="AH92" i="117"/>
  <c r="AO92" i="117" s="1"/>
  <c r="AX95" i="117"/>
  <c r="AW95" i="117"/>
  <c r="AV95" i="117"/>
  <c r="AN95" i="117"/>
  <c r="AM95" i="117"/>
  <c r="AJ95" i="117"/>
  <c r="AI95" i="117"/>
  <c r="AM98" i="117"/>
  <c r="AX103" i="117"/>
  <c r="AW103" i="117"/>
  <c r="AV103" i="117"/>
  <c r="AN103" i="117"/>
  <c r="AM103" i="117"/>
  <c r="AK103" i="117"/>
  <c r="AJ103" i="117"/>
  <c r="AI103" i="117"/>
  <c r="AM107" i="117"/>
  <c r="AZ132" i="117"/>
  <c r="AI139" i="117"/>
  <c r="AK239" i="117"/>
  <c r="AV63" i="117"/>
  <c r="AZ65" i="117"/>
  <c r="AY65" i="117"/>
  <c r="AM71" i="117"/>
  <c r="AK80" i="117"/>
  <c r="AJ85" i="117"/>
  <c r="AX89" i="117"/>
  <c r="AY93" i="117"/>
  <c r="AX93" i="117"/>
  <c r="AN98" i="117"/>
  <c r="AN107" i="117"/>
  <c r="AO126" i="117"/>
  <c r="AJ139" i="117"/>
  <c r="AV141" i="117"/>
  <c r="AZ141" i="117"/>
  <c r="AY141" i="117"/>
  <c r="AX141" i="117"/>
  <c r="AO141" i="117"/>
  <c r="AT150" i="117"/>
  <c r="AZ150" i="117" s="1"/>
  <c r="AH164" i="117"/>
  <c r="AO164" i="117" s="1"/>
  <c r="AX179" i="117"/>
  <c r="AV218" i="117"/>
  <c r="AN239" i="117"/>
  <c r="AM182" i="117"/>
  <c r="AY230" i="117"/>
  <c r="AW230" i="117"/>
  <c r="AJ230" i="117"/>
  <c r="AI230" i="117"/>
  <c r="AV253" i="117"/>
  <c r="AL253" i="117"/>
  <c r="AK253" i="117"/>
  <c r="AI253" i="117"/>
  <c r="AT147" i="117"/>
  <c r="AZ147" i="117" s="1"/>
  <c r="AO182" i="117"/>
  <c r="AY110" i="117"/>
  <c r="AY130" i="117"/>
  <c r="AZ142" i="117"/>
  <c r="AV153" i="117"/>
  <c r="AY183" i="117"/>
  <c r="AY189" i="117"/>
  <c r="AZ195" i="117"/>
  <c r="AW200" i="117"/>
  <c r="AY206" i="117"/>
  <c r="AV242" i="117"/>
  <c r="AN242" i="117"/>
  <c r="AL242" i="117"/>
  <c r="AK242" i="117"/>
  <c r="AY249" i="117"/>
  <c r="AX249" i="117"/>
  <c r="AV249" i="117"/>
  <c r="AO249" i="117"/>
  <c r="AN249" i="117"/>
  <c r="AI249" i="117"/>
  <c r="AZ299" i="117"/>
  <c r="AY299" i="117"/>
  <c r="AX299" i="117"/>
  <c r="AW299" i="117"/>
  <c r="AV299" i="117"/>
  <c r="AO299" i="117"/>
  <c r="AN299" i="117"/>
  <c r="AL299" i="117"/>
  <c r="AK299" i="117"/>
  <c r="AJ299" i="117"/>
  <c r="AI299" i="117"/>
  <c r="AI162" i="117"/>
  <c r="AW182" i="117"/>
  <c r="AI203" i="117"/>
  <c r="AI214" i="117"/>
  <c r="AK230" i="117"/>
  <c r="AO233" i="117"/>
  <c r="AZ233" i="117"/>
  <c r="AY233" i="117"/>
  <c r="AZ237" i="117"/>
  <c r="AV237" i="117"/>
  <c r="AM237" i="117"/>
  <c r="AL237" i="117"/>
  <c r="AJ253" i="117"/>
  <c r="AW116" i="117"/>
  <c r="AW123" i="117"/>
  <c r="AW129" i="117"/>
  <c r="AJ162" i="117"/>
  <c r="AV170" i="117"/>
  <c r="AV176" i="117"/>
  <c r="AX182" i="117"/>
  <c r="AJ203" i="117"/>
  <c r="AX205" i="117"/>
  <c r="AJ214" i="117"/>
  <c r="AW216" i="117"/>
  <c r="AL230" i="117"/>
  <c r="AM253" i="117"/>
  <c r="AX116" i="117"/>
  <c r="AX123" i="117"/>
  <c r="AX129" i="117"/>
  <c r="AK162" i="117"/>
  <c r="AW170" i="117"/>
  <c r="AW176" i="117"/>
  <c r="AY182" i="117"/>
  <c r="AL203" i="117"/>
  <c r="AY205" i="117"/>
  <c r="AK214" i="117"/>
  <c r="AM230" i="117"/>
  <c r="AN253" i="117"/>
  <c r="AO290" i="117"/>
  <c r="AN290" i="117"/>
  <c r="AM290" i="117"/>
  <c r="AL290" i="117"/>
  <c r="AK290" i="117"/>
  <c r="AJ290" i="117"/>
  <c r="AI290" i="117"/>
  <c r="AZ290" i="117"/>
  <c r="AY290" i="117"/>
  <c r="AX290" i="117"/>
  <c r="AW290" i="117"/>
  <c r="AV290" i="117"/>
  <c r="AL162" i="117"/>
  <c r="AM203" i="117"/>
  <c r="AL214" i="117"/>
  <c r="AN230" i="117"/>
  <c r="AO253" i="117"/>
  <c r="AW255" i="117"/>
  <c r="AV255" i="117"/>
  <c r="AO255" i="117"/>
  <c r="AN255" i="117"/>
  <c r="AM255" i="117"/>
  <c r="AL255" i="117"/>
  <c r="AZ269" i="117"/>
  <c r="AY269" i="117"/>
  <c r="AW269" i="117"/>
  <c r="AV269" i="117"/>
  <c r="AO269" i="117"/>
  <c r="AN269" i="117"/>
  <c r="AM269" i="117"/>
  <c r="AL269" i="117"/>
  <c r="AI269" i="117"/>
  <c r="AM162" i="117"/>
  <c r="AN203" i="117"/>
  <c r="AM214" i="117"/>
  <c r="AO230" i="117"/>
  <c r="AN162" i="117"/>
  <c r="AO203" i="117"/>
  <c r="AN214" i="117"/>
  <c r="AZ221" i="117"/>
  <c r="AZ226" i="117"/>
  <c r="AI96" i="117"/>
  <c r="AI104" i="117"/>
  <c r="AI112" i="117"/>
  <c r="AW128" i="117"/>
  <c r="AI149" i="117"/>
  <c r="AI155" i="117"/>
  <c r="AI161" i="117"/>
  <c r="AO162" i="117"/>
  <c r="AI213" i="117"/>
  <c r="AO214" i="117"/>
  <c r="AV217" i="117"/>
  <c r="AI217" i="117"/>
  <c r="AI229" i="117"/>
  <c r="AI242" i="117"/>
  <c r="AJ249" i="117"/>
  <c r="AZ266" i="117"/>
  <c r="AW266" i="117"/>
  <c r="AO266" i="117"/>
  <c r="AM266" i="117"/>
  <c r="AL266" i="117"/>
  <c r="AJ266" i="117"/>
  <c r="AI266" i="117"/>
  <c r="AM299" i="117"/>
  <c r="AJ96" i="117"/>
  <c r="AJ104" i="117"/>
  <c r="AJ112" i="117"/>
  <c r="AX128" i="117"/>
  <c r="AJ149" i="117"/>
  <c r="AJ155" i="117"/>
  <c r="AJ161" i="117"/>
  <c r="AJ213" i="117"/>
  <c r="AN222" i="117"/>
  <c r="AJ222" i="117"/>
  <c r="AJ229" i="117"/>
  <c r="AJ242" i="117"/>
  <c r="AO248" i="117"/>
  <c r="AL248" i="117"/>
  <c r="AK248" i="117"/>
  <c r="AJ248" i="117"/>
  <c r="AI248" i="117"/>
  <c r="AK249" i="117"/>
  <c r="AK251" i="117"/>
  <c r="AI251" i="117"/>
  <c r="AZ251" i="117"/>
  <c r="AY251" i="117"/>
  <c r="AO159" i="117"/>
  <c r="AK229" i="117"/>
  <c r="AX236" i="117"/>
  <c r="AW236" i="117"/>
  <c r="AN236" i="117"/>
  <c r="AM242" i="117"/>
  <c r="AL249" i="117"/>
  <c r="AN258" i="117"/>
  <c r="AL258" i="117"/>
  <c r="AJ258" i="117"/>
  <c r="AW258" i="117"/>
  <c r="AV258" i="117"/>
  <c r="AL112" i="117"/>
  <c r="AI131" i="117"/>
  <c r="AL161" i="117"/>
  <c r="AI184" i="117"/>
  <c r="AI190" i="117"/>
  <c r="AI207" i="117"/>
  <c r="AL213" i="117"/>
  <c r="AI223" i="117"/>
  <c r="AL229" i="117"/>
  <c r="AI233" i="117"/>
  <c r="AI237" i="117"/>
  <c r="AK240" i="117"/>
  <c r="AJ240" i="117"/>
  <c r="AO242" i="117"/>
  <c r="AM249" i="117"/>
  <c r="AW253" i="117"/>
  <c r="AV230" i="117"/>
  <c r="AJ233" i="117"/>
  <c r="AJ237" i="117"/>
  <c r="AY244" i="117"/>
  <c r="AX244" i="117"/>
  <c r="AW244" i="117"/>
  <c r="AV244" i="117"/>
  <c r="AO244" i="117"/>
  <c r="AX253" i="117"/>
  <c r="AX272" i="117"/>
  <c r="AW272" i="117"/>
  <c r="AV272" i="117"/>
  <c r="AM272" i="117"/>
  <c r="AK272" i="117"/>
  <c r="AJ272" i="117"/>
  <c r="AY272" i="117"/>
  <c r="AZ129" i="117"/>
  <c r="AK131" i="117"/>
  <c r="AT179" i="117"/>
  <c r="AZ179" i="117" s="1"/>
  <c r="AK184" i="117"/>
  <c r="AL190" i="117"/>
  <c r="AI201" i="117"/>
  <c r="AV203" i="117"/>
  <c r="AK207" i="117"/>
  <c r="AN213" i="117"/>
  <c r="AK223" i="117"/>
  <c r="AO229" i="117"/>
  <c r="AX230" i="117"/>
  <c r="AK233" i="117"/>
  <c r="AK237" i="117"/>
  <c r="AY253" i="117"/>
  <c r="AL131" i="117"/>
  <c r="AV162" i="117"/>
  <c r="AM184" i="117"/>
  <c r="AM190" i="117"/>
  <c r="AW203" i="117"/>
  <c r="AV205" i="117"/>
  <c r="AM205" i="117"/>
  <c r="AL207" i="117"/>
  <c r="AI212" i="117"/>
  <c r="AV214" i="117"/>
  <c r="AL223" i="117"/>
  <c r="AZ230" i="117"/>
  <c r="AL233" i="117"/>
  <c r="AN237" i="117"/>
  <c r="AZ253" i="117"/>
  <c r="AI255" i="117"/>
  <c r="AJ269" i="117"/>
  <c r="AL97" i="117"/>
  <c r="AL111" i="117"/>
  <c r="AJ118" i="117"/>
  <c r="AL125" i="117"/>
  <c r="AM131" i="117"/>
  <c r="AI136" i="117"/>
  <c r="AI142" i="117"/>
  <c r="AJ148" i="117"/>
  <c r="AJ154" i="117"/>
  <c r="AK160" i="117"/>
  <c r="AW162" i="117"/>
  <c r="AL166" i="117"/>
  <c r="AL172" i="117"/>
  <c r="AL178" i="117"/>
  <c r="AN184" i="117"/>
  <c r="AN190" i="117"/>
  <c r="AI195" i="117"/>
  <c r="AK201" i="117"/>
  <c r="AX203" i="117"/>
  <c r="AM207" i="117"/>
  <c r="AJ212" i="117"/>
  <c r="AW214" i="117"/>
  <c r="AM223" i="117"/>
  <c r="AM233" i="117"/>
  <c r="AO237" i="117"/>
  <c r="AJ255" i="117"/>
  <c r="AK269" i="117"/>
  <c r="AM97" i="117"/>
  <c r="AI110" i="117"/>
  <c r="AM111" i="117"/>
  <c r="AK118" i="117"/>
  <c r="AM125" i="117"/>
  <c r="AI130" i="117"/>
  <c r="AN131" i="117"/>
  <c r="AJ136" i="117"/>
  <c r="AJ142" i="117"/>
  <c r="AK148" i="117"/>
  <c r="AK154" i="117"/>
  <c r="AL160" i="117"/>
  <c r="AX162" i="117"/>
  <c r="AM166" i="117"/>
  <c r="AM172" i="117"/>
  <c r="AM178" i="117"/>
  <c r="AI183" i="117"/>
  <c r="AO184" i="117"/>
  <c r="AI189" i="117"/>
  <c r="AO190" i="117"/>
  <c r="AJ195" i="117"/>
  <c r="AX199" i="117"/>
  <c r="AO199" i="117"/>
  <c r="AL201" i="117"/>
  <c r="AY203" i="117"/>
  <c r="AI206" i="117"/>
  <c r="AN207" i="117"/>
  <c r="AK212" i="117"/>
  <c r="AX214" i="117"/>
  <c r="AN223" i="117"/>
  <c r="AX231" i="117"/>
  <c r="AV231" i="117"/>
  <c r="AO231" i="117"/>
  <c r="AN231" i="117"/>
  <c r="AN233" i="117"/>
  <c r="AY254" i="117"/>
  <c r="AN254" i="117"/>
  <c r="AM254" i="117"/>
  <c r="AK254" i="117"/>
  <c r="AJ254" i="117"/>
  <c r="AI254" i="117"/>
  <c r="AK255" i="117"/>
  <c r="AJ110" i="117"/>
  <c r="AJ130" i="117"/>
  <c r="AK136" i="117"/>
  <c r="AK142" i="117"/>
  <c r="AL148" i="117"/>
  <c r="AL154" i="117"/>
  <c r="AM160" i="117"/>
  <c r="AY162" i="117"/>
  <c r="AO178" i="117"/>
  <c r="AJ183" i="117"/>
  <c r="AJ189" i="117"/>
  <c r="AZ193" i="117"/>
  <c r="AK195" i="117"/>
  <c r="AM201" i="117"/>
  <c r="AZ203" i="117"/>
  <c r="AJ206" i="117"/>
  <c r="AO207" i="117"/>
  <c r="AL212" i="117"/>
  <c r="AY214" i="117"/>
  <c r="AJ217" i="117"/>
  <c r="AW242" i="117"/>
  <c r="AW249" i="117"/>
  <c r="AK266" i="117"/>
  <c r="AM148" i="117"/>
  <c r="AN201" i="117"/>
  <c r="AM212" i="117"/>
  <c r="AX242" i="117"/>
  <c r="AM248" i="117"/>
  <c r="AZ249" i="117"/>
  <c r="AJ251" i="117"/>
  <c r="AN266" i="117"/>
  <c r="AV265" i="117"/>
  <c r="AL276" i="117"/>
  <c r="AZ285" i="117"/>
  <c r="AV297" i="117"/>
  <c r="AY304" i="117"/>
  <c r="AZ317" i="117"/>
  <c r="AV329" i="117"/>
  <c r="AJ301" i="117"/>
  <c r="AZ304" i="117"/>
  <c r="AK314" i="117"/>
  <c r="AI320" i="117"/>
  <c r="AN321" i="117"/>
  <c r="AY323" i="117"/>
  <c r="AL327" i="117"/>
  <c r="AW329" i="117"/>
  <c r="AK301" i="117"/>
  <c r="AJ320" i="117"/>
  <c r="AX329" i="117"/>
  <c r="AZ246" i="117"/>
  <c r="AX252" i="117"/>
  <c r="AK256" i="117"/>
  <c r="AI262" i="117"/>
  <c r="AN263" i="117"/>
  <c r="AY265" i="117"/>
  <c r="AJ275" i="117"/>
  <c r="AO276" i="117"/>
  <c r="AZ278" i="117"/>
  <c r="AK288" i="117"/>
  <c r="AI294" i="117"/>
  <c r="AN295" i="117"/>
  <c r="AY297" i="117"/>
  <c r="AL301" i="117"/>
  <c r="AJ307" i="117"/>
  <c r="AO308" i="117"/>
  <c r="AZ310" i="117"/>
  <c r="AM314" i="117"/>
  <c r="AX316" i="117"/>
  <c r="AK320" i="117"/>
  <c r="AV322" i="117"/>
  <c r="AI326" i="117"/>
  <c r="AN327" i="117"/>
  <c r="AY329" i="117"/>
  <c r="AV245" i="117"/>
  <c r="AL256" i="117"/>
  <c r="AJ262" i="117"/>
  <c r="AO263" i="117"/>
  <c r="AZ265" i="117"/>
  <c r="AV277" i="117"/>
  <c r="AI281" i="117"/>
  <c r="AL288" i="117"/>
  <c r="AJ294" i="117"/>
  <c r="AO295" i="117"/>
  <c r="AZ297" i="117"/>
  <c r="AM301" i="117"/>
  <c r="AK307" i="117"/>
  <c r="AV309" i="117"/>
  <c r="AI313" i="117"/>
  <c r="AN314" i="117"/>
  <c r="AL320" i="117"/>
  <c r="AW322" i="117"/>
  <c r="AJ326" i="117"/>
  <c r="AO327" i="117"/>
  <c r="AZ329" i="117"/>
  <c r="AM288" i="117"/>
  <c r="AJ287" i="117"/>
  <c r="AO288" i="117"/>
  <c r="AV276" i="117"/>
  <c r="AI280" i="117"/>
  <c r="AN281" i="117"/>
  <c r="AL287" i="117"/>
  <c r="AO294" i="117"/>
  <c r="AM300" i="117"/>
  <c r="AI312" i="117"/>
  <c r="AN313" i="117"/>
  <c r="AL319" i="117"/>
  <c r="AW321" i="117"/>
  <c r="AJ325" i="117"/>
  <c r="AO326" i="117"/>
  <c r="AZ328" i="117"/>
  <c r="AN268" i="117"/>
  <c r="AL274" i="117"/>
  <c r="AW276" i="117"/>
  <c r="AJ280" i="117"/>
  <c r="AO281" i="117"/>
  <c r="AZ283" i="117"/>
  <c r="AM287" i="117"/>
  <c r="AV295" i="117"/>
  <c r="AN300" i="117"/>
  <c r="AL306" i="117"/>
  <c r="AW308" i="117"/>
  <c r="AJ312" i="117"/>
  <c r="AO313" i="117"/>
  <c r="AZ315" i="117"/>
  <c r="AM319" i="117"/>
  <c r="AX321" i="117"/>
  <c r="AK325" i="117"/>
  <c r="AV327" i="117"/>
  <c r="AN287" i="117"/>
  <c r="AM261" i="117"/>
  <c r="AX263" i="117"/>
  <c r="AI273" i="117"/>
  <c r="AN274" i="117"/>
  <c r="AY276" i="117"/>
  <c r="AL280" i="117"/>
  <c r="AO287" i="117"/>
  <c r="AM293" i="117"/>
  <c r="AX295" i="117"/>
  <c r="AV301" i="117"/>
  <c r="AI305" i="117"/>
  <c r="AN306" i="117"/>
  <c r="AY308" i="117"/>
  <c r="AL312" i="117"/>
  <c r="AW314" i="117"/>
  <c r="AJ318" i="117"/>
  <c r="AO319" i="117"/>
  <c r="AZ321" i="117"/>
  <c r="AM325" i="117"/>
  <c r="AX327" i="117"/>
  <c r="AV256" i="117"/>
  <c r="AN261" i="117"/>
  <c r="AO274" i="117"/>
  <c r="AZ276" i="117"/>
  <c r="AM280" i="117"/>
  <c r="AV288" i="117"/>
  <c r="AN293" i="117"/>
  <c r="AY295" i="117"/>
  <c r="AW301" i="117"/>
  <c r="AZ308" i="117"/>
  <c r="AM312" i="117"/>
  <c r="AX314" i="117"/>
  <c r="AK318" i="117"/>
  <c r="AV320" i="117"/>
  <c r="AY327" i="117"/>
  <c r="AI311" i="117"/>
  <c r="AN312" i="117"/>
  <c r="AL318" i="117"/>
  <c r="AW320" i="117"/>
  <c r="AX256" i="117"/>
  <c r="AJ279" i="117"/>
  <c r="AO280" i="117"/>
  <c r="AX288" i="117"/>
  <c r="AV294" i="117"/>
  <c r="AI298" i="117"/>
  <c r="AY301" i="117"/>
  <c r="AW307" i="117"/>
  <c r="AJ311" i="117"/>
  <c r="AO312" i="117"/>
  <c r="AZ314" i="117"/>
  <c r="AM318" i="117"/>
  <c r="AX320" i="117"/>
  <c r="AV326" i="117"/>
  <c r="AI330" i="117"/>
  <c r="AW262" i="117"/>
  <c r="AK279" i="117"/>
  <c r="AV281" i="117"/>
  <c r="AI285" i="117"/>
  <c r="AY288" i="117"/>
  <c r="AW294" i="117"/>
  <c r="AJ298" i="117"/>
  <c r="AX307" i="117"/>
  <c r="AK311" i="117"/>
  <c r="AV313" i="117"/>
  <c r="AI317" i="117"/>
  <c r="AN318" i="117"/>
  <c r="AY320" i="117"/>
  <c r="AW326" i="117"/>
  <c r="AJ330" i="117"/>
  <c r="AW281" i="117"/>
  <c r="AJ285" i="117"/>
  <c r="AK298" i="117"/>
  <c r="AV300" i="117"/>
  <c r="AI304" i="117"/>
  <c r="AY307" i="117"/>
  <c r="AL311" i="117"/>
  <c r="AW313" i="117"/>
  <c r="AJ317" i="117"/>
  <c r="AO318" i="117"/>
  <c r="AX326" i="117"/>
  <c r="AK330" i="117"/>
  <c r="AI259" i="117"/>
  <c r="AW268" i="117"/>
  <c r="AM279" i="117"/>
  <c r="AX281" i="117"/>
  <c r="AK285" i="117"/>
  <c r="AV287" i="117"/>
  <c r="AI291" i="117"/>
  <c r="AY294" i="117"/>
  <c r="AL298" i="117"/>
  <c r="AW300" i="117"/>
  <c r="AJ304" i="117"/>
  <c r="AM311" i="117"/>
  <c r="AX313" i="117"/>
  <c r="AK317" i="117"/>
  <c r="AV319" i="117"/>
  <c r="AI323" i="117"/>
  <c r="AY326" i="117"/>
  <c r="AL330" i="117"/>
  <c r="AJ259" i="117"/>
  <c r="AX268" i="117"/>
  <c r="AV274" i="117"/>
  <c r="AI278" i="117"/>
  <c r="AN279" i="117"/>
  <c r="AY281" i="117"/>
  <c r="AL285" i="117"/>
  <c r="AW287" i="117"/>
  <c r="AJ291" i="117"/>
  <c r="AM298" i="117"/>
  <c r="AX300" i="117"/>
  <c r="AK304" i="117"/>
  <c r="AN311" i="117"/>
  <c r="AY313" i="117"/>
  <c r="AL317" i="117"/>
  <c r="AW319" i="117"/>
  <c r="AM330" i="117"/>
  <c r="AJ278" i="117"/>
  <c r="AO279" i="117"/>
  <c r="AM285" i="117"/>
  <c r="AX287" i="117"/>
  <c r="AK291" i="117"/>
  <c r="AI297" i="117"/>
  <c r="AN298" i="117"/>
  <c r="AY300" i="117"/>
  <c r="AL304" i="117"/>
  <c r="AO311" i="117"/>
  <c r="AM317" i="117"/>
  <c r="AX319" i="117"/>
  <c r="AI329" i="117"/>
  <c r="AN330" i="117"/>
  <c r="AJ265" i="117"/>
  <c r="AK278" i="117"/>
  <c r="AV280" i="117"/>
  <c r="AN285" i="117"/>
  <c r="AL291" i="117"/>
  <c r="AJ297" i="117"/>
  <c r="AO298" i="117"/>
  <c r="AM304" i="117"/>
  <c r="AV312" i="117"/>
  <c r="AN317" i="117"/>
  <c r="AY319" i="117"/>
  <c r="AJ329" i="117"/>
  <c r="AO330" i="117"/>
  <c r="AK297" i="117"/>
  <c r="AN304" i="117"/>
  <c r="AW312" i="117"/>
  <c r="AO317" i="117"/>
  <c r="AK329" i="117"/>
  <c r="AO304" i="117"/>
  <c r="AL329" i="117"/>
  <c r="AM329" i="117"/>
  <c r="AN265" i="117"/>
  <c r="AO278" i="117"/>
  <c r="AN297" i="117"/>
  <c r="AX318" i="117"/>
  <c r="AK322" i="117"/>
  <c r="AN329" i="117"/>
  <c r="AV279" i="117"/>
  <c r="AV311" i="117"/>
  <c r="AY318" i="117"/>
  <c r="AL322" i="117"/>
  <c r="AW279" i="117"/>
  <c r="AJ283" i="117"/>
  <c r="AV298" i="117"/>
  <c r="AW311" i="117"/>
  <c r="AM322" i="117"/>
  <c r="AV330" i="117"/>
  <c r="AX279" i="117"/>
  <c r="AV285" i="117"/>
  <c r="AW298" i="117"/>
  <c r="AX311" i="117"/>
  <c r="AV317" i="117"/>
  <c r="AW330" i="117"/>
  <c r="AY279" i="117"/>
  <c r="AX298" i="117"/>
  <c r="AV304" i="117"/>
  <c r="AY311" i="117"/>
  <c r="AW317" i="117"/>
  <c r="AX330" i="117"/>
  <c r="AJ276" i="117"/>
  <c r="AM283" i="117"/>
  <c r="AX285" i="117"/>
  <c r="AV291" i="117"/>
  <c r="AI295" i="117"/>
  <c r="AY298" i="117"/>
  <c r="AW304" i="117"/>
  <c r="AJ308" i="117"/>
  <c r="AM315" i="117"/>
  <c r="AX317" i="117"/>
  <c r="AK321" i="117"/>
  <c r="AV323" i="117"/>
  <c r="AI327" i="117"/>
  <c r="AN328" i="117"/>
  <c r="AY330" i="117"/>
  <c r="AV29" i="116"/>
  <c r="AM41" i="116"/>
  <c r="AN56" i="116"/>
  <c r="AL67" i="116"/>
  <c r="AN75" i="116"/>
  <c r="AI79" i="116"/>
  <c r="AI95" i="116"/>
  <c r="AL129" i="116"/>
  <c r="AI171" i="116"/>
  <c r="AN177" i="116"/>
  <c r="AL21" i="116"/>
  <c r="AW29" i="116"/>
  <c r="AN41" i="116"/>
  <c r="AN67" i="116"/>
  <c r="AJ79" i="116"/>
  <c r="AM129" i="116"/>
  <c r="AI152" i="116"/>
  <c r="AI161" i="116"/>
  <c r="AJ171" i="116"/>
  <c r="AK174" i="116"/>
  <c r="AK67" i="116"/>
  <c r="AK21" i="116"/>
  <c r="AM21" i="116"/>
  <c r="AX29" i="116"/>
  <c r="AI55" i="116"/>
  <c r="AI71" i="116"/>
  <c r="AK79" i="116"/>
  <c r="AI87" i="116"/>
  <c r="AV111" i="116"/>
  <c r="AN129" i="116"/>
  <c r="AI147" i="116"/>
  <c r="AJ152" i="116"/>
  <c r="AO156" i="116"/>
  <c r="AJ161" i="116"/>
  <c r="AK171" i="116"/>
  <c r="AK55" i="116"/>
  <c r="AK71" i="116"/>
  <c r="AM79" i="116"/>
  <c r="AK87" i="116"/>
  <c r="AX111" i="116"/>
  <c r="AX138" i="116"/>
  <c r="AO140" i="116"/>
  <c r="AK147" i="116"/>
  <c r="AL152" i="116"/>
  <c r="AI156" i="116"/>
  <c r="AL161" i="116"/>
  <c r="AJ166" i="116"/>
  <c r="AM171" i="116"/>
  <c r="AI36" i="116"/>
  <c r="AJ44" i="116"/>
  <c r="AW52" i="116"/>
  <c r="AJ36" i="116"/>
  <c r="AV41" i="116"/>
  <c r="AK44" i="116"/>
  <c r="AX52" i="116"/>
  <c r="AL55" i="116"/>
  <c r="AW56" i="116"/>
  <c r="AI70" i="116"/>
  <c r="AL71" i="116"/>
  <c r="AV75" i="116"/>
  <c r="AI78" i="116"/>
  <c r="AN79" i="116"/>
  <c r="AL87" i="116"/>
  <c r="AI90" i="116"/>
  <c r="AW91" i="116"/>
  <c r="AW95" i="116"/>
  <c r="AJ124" i="116"/>
  <c r="AI140" i="116"/>
  <c r="AL147" i="116"/>
  <c r="AM152" i="116"/>
  <c r="AJ156" i="116"/>
  <c r="AM161" i="116"/>
  <c r="AK166" i="116"/>
  <c r="AN171" i="116"/>
  <c r="AW177" i="116"/>
  <c r="AW182" i="116"/>
  <c r="AM193" i="116"/>
  <c r="AN32" i="116"/>
  <c r="AI24" i="116"/>
  <c r="AK36" i="116"/>
  <c r="AW41" i="116"/>
  <c r="AL44" i="116"/>
  <c r="AM55" i="116"/>
  <c r="AX56" i="116"/>
  <c r="AJ70" i="116"/>
  <c r="AW75" i="116"/>
  <c r="AJ78" i="116"/>
  <c r="AM87" i="116"/>
  <c r="AJ90" i="116"/>
  <c r="AI103" i="116"/>
  <c r="AK124" i="116"/>
  <c r="AI128" i="116"/>
  <c r="AV129" i="116"/>
  <c r="AI137" i="116"/>
  <c r="AJ140" i="116"/>
  <c r="AO142" i="116"/>
  <c r="AM147" i="116"/>
  <c r="AN152" i="116"/>
  <c r="AK156" i="116"/>
  <c r="AN161" i="116"/>
  <c r="AL166" i="116"/>
  <c r="AO171" i="116"/>
  <c r="AI176" i="116"/>
  <c r="AM190" i="116"/>
  <c r="AN193" i="116"/>
  <c r="AJ128" i="116"/>
  <c r="AK24" i="116"/>
  <c r="AV32" i="116"/>
  <c r="AM36" i="116"/>
  <c r="AY41" i="116"/>
  <c r="AN44" i="116"/>
  <c r="AL70" i="116"/>
  <c r="AM78" i="116"/>
  <c r="AL90" i="116"/>
  <c r="AI100" i="116"/>
  <c r="AK128" i="116"/>
  <c r="AX129" i="116"/>
  <c r="AK137" i="116"/>
  <c r="AM140" i="116"/>
  <c r="AK142" i="116"/>
  <c r="AO151" i="116"/>
  <c r="AM156" i="116"/>
  <c r="AO165" i="116"/>
  <c r="AO166" i="116"/>
  <c r="AL176" i="116"/>
  <c r="AI181" i="116"/>
  <c r="AO190" i="116"/>
  <c r="AZ193" i="116"/>
  <c r="AL156" i="116"/>
  <c r="AJ176" i="116"/>
  <c r="AX21" i="116"/>
  <c r="AL24" i="116"/>
  <c r="AW32" i="116"/>
  <c r="AN36" i="116"/>
  <c r="AV59" i="116"/>
  <c r="AX62" i="116"/>
  <c r="AM70" i="116"/>
  <c r="AJ74" i="116"/>
  <c r="AN78" i="116"/>
  <c r="AI86" i="116"/>
  <c r="AM90" i="116"/>
  <c r="AJ100" i="116"/>
  <c r="AI110" i="116"/>
  <c r="AL128" i="116"/>
  <c r="AL137" i="116"/>
  <c r="AN140" i="116"/>
  <c r="AL142" i="116"/>
  <c r="AN156" i="116"/>
  <c r="AM176" i="116"/>
  <c r="AJ181" i="116"/>
  <c r="AJ137" i="116"/>
  <c r="AY21" i="116"/>
  <c r="AM24" i="116"/>
  <c r="AX32" i="116"/>
  <c r="AI47" i="116"/>
  <c r="AX59" i="116"/>
  <c r="AY62" i="116"/>
  <c r="AV66" i="116"/>
  <c r="AN70" i="116"/>
  <c r="AK74" i="116"/>
  <c r="AV79" i="116"/>
  <c r="AM86" i="116"/>
  <c r="AN90" i="116"/>
  <c r="AK100" i="116"/>
  <c r="AJ110" i="116"/>
  <c r="AV124" i="116"/>
  <c r="AM128" i="116"/>
  <c r="AM137" i="116"/>
  <c r="AN142" i="116"/>
  <c r="AL149" i="116"/>
  <c r="AV152" i="116"/>
  <c r="AZ161" i="116"/>
  <c r="AN176" i="116"/>
  <c r="AK181" i="116"/>
  <c r="AV193" i="116"/>
  <c r="AY32" i="116"/>
  <c r="AL43" i="116"/>
  <c r="AJ47" i="116"/>
  <c r="AV55" i="116"/>
  <c r="AY59" i="116"/>
  <c r="AW66" i="116"/>
  <c r="AW79" i="116"/>
  <c r="AN86" i="116"/>
  <c r="AJ94" i="116"/>
  <c r="AL100" i="116"/>
  <c r="AW103" i="116"/>
  <c r="AL110" i="116"/>
  <c r="AW124" i="116"/>
  <c r="AN128" i="116"/>
  <c r="AN137" i="116"/>
  <c r="AN149" i="116"/>
  <c r="AW152" i="116"/>
  <c r="AV161" i="116"/>
  <c r="AL181" i="116"/>
  <c r="AV186" i="116"/>
  <c r="AL192" i="116"/>
  <c r="AW193" i="116"/>
  <c r="AK140" i="116"/>
  <c r="AX20" i="116"/>
  <c r="AM35" i="116"/>
  <c r="AI39" i="116"/>
  <c r="AW40" i="116"/>
  <c r="AM43" i="116"/>
  <c r="AV44" i="116"/>
  <c r="AK47" i="116"/>
  <c r="AW55" i="116"/>
  <c r="AY66" i="116"/>
  <c r="AZ78" i="116"/>
  <c r="AV87" i="116"/>
  <c r="AK94" i="116"/>
  <c r="AM100" i="116"/>
  <c r="AM110" i="116"/>
  <c r="AX124" i="116"/>
  <c r="AI151" i="116"/>
  <c r="AY152" i="116"/>
  <c r="AW161" i="116"/>
  <c r="AJ165" i="116"/>
  <c r="AW171" i="116"/>
  <c r="AZ176" i="116"/>
  <c r="AO180" i="116"/>
  <c r="AN181" i="116"/>
  <c r="AW186" i="116"/>
  <c r="AM192" i="116"/>
  <c r="AX193" i="116"/>
  <c r="AV21" i="116"/>
  <c r="AI15" i="116"/>
  <c r="AK15" i="116"/>
  <c r="AY20" i="116"/>
  <c r="AI27" i="116"/>
  <c r="AN35" i="116"/>
  <c r="AJ39" i="116"/>
  <c r="AX40" i="116"/>
  <c r="AW44" i="116"/>
  <c r="AL47" i="116"/>
  <c r="AX55" i="116"/>
  <c r="AV78" i="116"/>
  <c r="AW87" i="116"/>
  <c r="AL94" i="116"/>
  <c r="AN100" i="116"/>
  <c r="AN110" i="116"/>
  <c r="AI116" i="116"/>
  <c r="AY124" i="116"/>
  <c r="AV140" i="116"/>
  <c r="AJ151" i="116"/>
  <c r="AX161" i="116"/>
  <c r="AK165" i="116"/>
  <c r="AV166" i="116"/>
  <c r="AX171" i="116"/>
  <c r="AN173" i="116"/>
  <c r="AO178" i="116"/>
  <c r="AO181" i="116"/>
  <c r="AI185" i="116"/>
  <c r="AX186" i="116"/>
  <c r="AX190" i="116"/>
  <c r="AN192" i="116"/>
  <c r="AM44" i="116"/>
  <c r="AL78" i="116"/>
  <c r="AJ15" i="116"/>
  <c r="AL15" i="116"/>
  <c r="AJ27" i="116"/>
  <c r="AV36" i="116"/>
  <c r="AK39" i="116"/>
  <c r="AY40" i="116"/>
  <c r="AX44" i="116"/>
  <c r="AN47" i="116"/>
  <c r="AY55" i="116"/>
  <c r="AW78" i="116"/>
  <c r="AX87" i="116"/>
  <c r="AV90" i="116"/>
  <c r="AJ93" i="116"/>
  <c r="AM94" i="116"/>
  <c r="AJ116" i="116"/>
  <c r="AY117" i="116"/>
  <c r="AX133" i="116"/>
  <c r="AW140" i="116"/>
  <c r="AK151" i="116"/>
  <c r="AV156" i="116"/>
  <c r="AL165" i="116"/>
  <c r="AW166" i="116"/>
  <c r="AY171" i="116"/>
  <c r="AO173" i="116"/>
  <c r="AJ185" i="116"/>
  <c r="AY186" i="116"/>
  <c r="AJ24" i="116"/>
  <c r="AN24" i="116"/>
  <c r="AN15" i="116"/>
  <c r="AK27" i="116"/>
  <c r="AW36" i="116"/>
  <c r="AL39" i="116"/>
  <c r="AY44" i="116"/>
  <c r="AV70" i="116"/>
  <c r="AW74" i="116"/>
  <c r="AX78" i="116"/>
  <c r="AW90" i="116"/>
  <c r="AK93" i="116"/>
  <c r="AI99" i="116"/>
  <c r="AK116" i="116"/>
  <c r="AO127" i="116"/>
  <c r="AI132" i="116"/>
  <c r="AY133" i="116"/>
  <c r="AL139" i="116"/>
  <c r="AY140" i="116"/>
  <c r="AV142" i="116"/>
  <c r="AL151" i="116"/>
  <c r="AW156" i="116"/>
  <c r="AK158" i="116"/>
  <c r="AM165" i="116"/>
  <c r="AX166" i="116"/>
  <c r="AK168" i="116"/>
  <c r="AI170" i="116"/>
  <c r="AK185" i="116"/>
  <c r="AV24" i="116"/>
  <c r="AL27" i="116"/>
  <c r="AM39" i="116"/>
  <c r="AW70" i="116"/>
  <c r="AY78" i="116"/>
  <c r="AX90" i="116"/>
  <c r="AL93" i="116"/>
  <c r="AJ99" i="116"/>
  <c r="AJ102" i="116"/>
  <c r="AL116" i="116"/>
  <c r="AI123" i="116"/>
  <c r="AV128" i="116"/>
  <c r="AJ132" i="116"/>
  <c r="AV137" i="116"/>
  <c r="AM139" i="116"/>
  <c r="AX142" i="116"/>
  <c r="AI144" i="116"/>
  <c r="AV149" i="116"/>
  <c r="AM151" i="116"/>
  <c r="AX156" i="116"/>
  <c r="AL158" i="116"/>
  <c r="AI160" i="116"/>
  <c r="AN165" i="116"/>
  <c r="AM168" i="116"/>
  <c r="AJ170" i="116"/>
  <c r="AV176" i="116"/>
  <c r="AI180" i="116"/>
  <c r="AL185" i="116"/>
  <c r="AW24" i="116"/>
  <c r="AM27" i="116"/>
  <c r="AV35" i="116"/>
  <c r="AV43" i="116"/>
  <c r="AX70" i="116"/>
  <c r="AI81" i="116"/>
  <c r="AW86" i="116"/>
  <c r="AY90" i="116"/>
  <c r="AM93" i="116"/>
  <c r="AK99" i="116"/>
  <c r="AZ100" i="116"/>
  <c r="AK102" i="116"/>
  <c r="AV110" i="116"/>
  <c r="AM116" i="116"/>
  <c r="AJ123" i="116"/>
  <c r="AW128" i="116"/>
  <c r="AK132" i="116"/>
  <c r="AW137" i="116"/>
  <c r="AN139" i="116"/>
  <c r="AY142" i="116"/>
  <c r="AJ144" i="116"/>
  <c r="AW149" i="116"/>
  <c r="AZ165" i="116"/>
  <c r="AZ168" i="116"/>
  <c r="AK170" i="116"/>
  <c r="AI175" i="116"/>
  <c r="AW176" i="116"/>
  <c r="AJ180" i="116"/>
  <c r="AN185" i="116"/>
  <c r="AX24" i="116"/>
  <c r="AW35" i="116"/>
  <c r="AW43" i="116"/>
  <c r="AY70" i="116"/>
  <c r="AK81" i="116"/>
  <c r="AL85" i="116"/>
  <c r="AN93" i="116"/>
  <c r="AL99" i="116"/>
  <c r="AV100" i="116"/>
  <c r="AL102" i="116"/>
  <c r="AW110" i="116"/>
  <c r="AL123" i="116"/>
  <c r="AX128" i="116"/>
  <c r="AL132" i="116"/>
  <c r="AX137" i="116"/>
  <c r="AL144" i="116"/>
  <c r="AX149" i="116"/>
  <c r="AJ175" i="116"/>
  <c r="AX176" i="116"/>
  <c r="AL180" i="116"/>
  <c r="AV181" i="116"/>
  <c r="AO185" i="116"/>
  <c r="AV192" i="116"/>
  <c r="AL36" i="116"/>
  <c r="AI30" i="116"/>
  <c r="AX35" i="116"/>
  <c r="AL38" i="116"/>
  <c r="AX43" i="116"/>
  <c r="AL81" i="116"/>
  <c r="AV94" i="116"/>
  <c r="AM99" i="116"/>
  <c r="AX110" i="116"/>
  <c r="AX114" i="116"/>
  <c r="AM123" i="116"/>
  <c r="AI127" i="116"/>
  <c r="AM144" i="116"/>
  <c r="AV163" i="116"/>
  <c r="AK175" i="116"/>
  <c r="AY176" i="116"/>
  <c r="AM180" i="116"/>
  <c r="AX181" i="116"/>
  <c r="AW192" i="116"/>
  <c r="AY43" i="116"/>
  <c r="AZ158" i="116"/>
  <c r="AY181" i="116"/>
  <c r="AX192" i="116"/>
  <c r="AV151" i="116"/>
  <c r="AV165" i="116"/>
  <c r="AV168" i="116"/>
  <c r="AY192" i="116"/>
  <c r="AV139" i="116"/>
  <c r="AW151" i="116"/>
  <c r="AV158" i="116"/>
  <c r="AW168" i="116"/>
  <c r="AZ192" i="116"/>
  <c r="AW139" i="116"/>
  <c r="AW158" i="116"/>
  <c r="AX165" i="116"/>
  <c r="AV185" i="116"/>
  <c r="AX139" i="116"/>
  <c r="AX158" i="116"/>
  <c r="AW185" i="116"/>
  <c r="AY139" i="116"/>
  <c r="AY158" i="116"/>
  <c r="AW38" i="116"/>
  <c r="AX50" i="116"/>
  <c r="AJ60" i="116"/>
  <c r="AN63" i="116"/>
  <c r="AW81" i="116"/>
  <c r="AX144" i="116"/>
  <c r="AW180" i="116"/>
  <c r="AW37" i="116"/>
  <c r="AN37" i="116"/>
  <c r="AV37" i="116"/>
  <c r="AM37" i="116"/>
  <c r="AL37" i="116"/>
  <c r="AK37" i="116"/>
  <c r="AJ37" i="116"/>
  <c r="AI37" i="116"/>
  <c r="AZ242" i="116"/>
  <c r="AY242" i="116"/>
  <c r="AX242" i="116"/>
  <c r="AV242" i="116"/>
  <c r="AO242" i="116"/>
  <c r="AN242" i="116"/>
  <c r="AJ242" i="116"/>
  <c r="AW242" i="116"/>
  <c r="AM242" i="116"/>
  <c r="AK242" i="116"/>
  <c r="AI242" i="116"/>
  <c r="AL242" i="116"/>
  <c r="AT47" i="116"/>
  <c r="AZ47" i="116" s="1"/>
  <c r="AH51" i="116"/>
  <c r="AO51" i="116" s="1"/>
  <c r="AT53" i="116"/>
  <c r="AZ53" i="116" s="1"/>
  <c r="AH82" i="116"/>
  <c r="AO82" i="116" s="1"/>
  <c r="AY115" i="116"/>
  <c r="AX115" i="116"/>
  <c r="AW115" i="116"/>
  <c r="AV115" i="116"/>
  <c r="AI115" i="116"/>
  <c r="AN115" i="116"/>
  <c r="AM115" i="116"/>
  <c r="AL115" i="116"/>
  <c r="AK115" i="116"/>
  <c r="AJ115" i="116"/>
  <c r="AT142" i="116"/>
  <c r="AZ142" i="116" s="1"/>
  <c r="AX61" i="116"/>
  <c r="AY61" i="116"/>
  <c r="AW61" i="116"/>
  <c r="AV61" i="116"/>
  <c r="AN61" i="116"/>
  <c r="AM61" i="116"/>
  <c r="AL61" i="116"/>
  <c r="AK61" i="116"/>
  <c r="AI61" i="116"/>
  <c r="AJ61" i="116"/>
  <c r="AV51" i="116"/>
  <c r="AY51" i="116"/>
  <c r="AX51" i="116"/>
  <c r="AW51" i="116"/>
  <c r="AL51" i="116"/>
  <c r="AN51" i="116"/>
  <c r="AM51" i="116"/>
  <c r="AK51" i="116"/>
  <c r="AJ51" i="116"/>
  <c r="AI51" i="116"/>
  <c r="AH22" i="116"/>
  <c r="AO22" i="116" s="1"/>
  <c r="AZ198" i="116"/>
  <c r="AN198" i="116"/>
  <c r="AY198" i="116"/>
  <c r="AX198" i="116"/>
  <c r="AW198" i="116"/>
  <c r="AV198" i="116"/>
  <c r="AO198" i="116"/>
  <c r="AM198" i="116"/>
  <c r="AL198" i="116"/>
  <c r="AK198" i="116"/>
  <c r="AJ198" i="116"/>
  <c r="AI198" i="116"/>
  <c r="AX45" i="116"/>
  <c r="AW45" i="116"/>
  <c r="AY45" i="116"/>
  <c r="AV45" i="116"/>
  <c r="AI45" i="116"/>
  <c r="AN45" i="116"/>
  <c r="AM45" i="116"/>
  <c r="AL45" i="116"/>
  <c r="AK45" i="116"/>
  <c r="AJ45" i="116"/>
  <c r="AY101" i="116"/>
  <c r="AX101" i="116"/>
  <c r="AW101" i="116"/>
  <c r="AV101" i="116"/>
  <c r="AM101" i="116"/>
  <c r="AN101" i="116"/>
  <c r="AO101" i="116"/>
  <c r="AL101" i="116"/>
  <c r="AK101" i="116"/>
  <c r="AJ101" i="116"/>
  <c r="AI101" i="116"/>
  <c r="AY28" i="116"/>
  <c r="AX28" i="116"/>
  <c r="AW28" i="116"/>
  <c r="AV28" i="116"/>
  <c r="AI28" i="116"/>
  <c r="AN28" i="116"/>
  <c r="AM28" i="116"/>
  <c r="AL28" i="116"/>
  <c r="AK28" i="116"/>
  <c r="AJ28" i="116"/>
  <c r="AX105" i="116"/>
  <c r="AV105" i="116"/>
  <c r="AN105" i="116"/>
  <c r="AM105" i="116"/>
  <c r="AL105" i="116"/>
  <c r="AK105" i="116"/>
  <c r="AJ105" i="116"/>
  <c r="AY105" i="116"/>
  <c r="AW105" i="116"/>
  <c r="AI105" i="116"/>
  <c r="AY42" i="116"/>
  <c r="AX42" i="116"/>
  <c r="AW42" i="116"/>
  <c r="AV42" i="116"/>
  <c r="AJ42" i="116"/>
  <c r="AN42" i="116"/>
  <c r="AM42" i="116"/>
  <c r="AL42" i="116"/>
  <c r="AK42" i="116"/>
  <c r="AZ73" i="116"/>
  <c r="AX73" i="116"/>
  <c r="AY73" i="116"/>
  <c r="AW73" i="116"/>
  <c r="AV73" i="116"/>
  <c r="AN73" i="116"/>
  <c r="AM73" i="116"/>
  <c r="AL73" i="116"/>
  <c r="AK73" i="116"/>
  <c r="AJ73" i="116"/>
  <c r="AI73" i="116"/>
  <c r="AW131" i="116"/>
  <c r="AJ131" i="116"/>
  <c r="AY131" i="116"/>
  <c r="AN131" i="116"/>
  <c r="AM131" i="116"/>
  <c r="AL131" i="116"/>
  <c r="AI131" i="116"/>
  <c r="AX131" i="116"/>
  <c r="AV131" i="116"/>
  <c r="AK131" i="116"/>
  <c r="AW88" i="116"/>
  <c r="AV88" i="116"/>
  <c r="AY88" i="116"/>
  <c r="AX88" i="116"/>
  <c r="AM88" i="116"/>
  <c r="AN88" i="116"/>
  <c r="AL88" i="116"/>
  <c r="AK88" i="116"/>
  <c r="AJ88" i="116"/>
  <c r="AI88" i="116"/>
  <c r="AY82" i="116"/>
  <c r="AX82" i="116"/>
  <c r="AW82" i="116"/>
  <c r="AV82" i="116"/>
  <c r="AN82" i="116"/>
  <c r="AM82" i="116"/>
  <c r="AL82" i="116"/>
  <c r="AK82" i="116"/>
  <c r="AJ82" i="116"/>
  <c r="AI82" i="116"/>
  <c r="AX37" i="116"/>
  <c r="AW48" i="116"/>
  <c r="AV48" i="116"/>
  <c r="AY48" i="116"/>
  <c r="AX48" i="116"/>
  <c r="AM48" i="116"/>
  <c r="AN48" i="116"/>
  <c r="AL48" i="116"/>
  <c r="AK48" i="116"/>
  <c r="AJ48" i="116"/>
  <c r="AI48" i="116"/>
  <c r="AY31" i="116"/>
  <c r="AX31" i="116"/>
  <c r="AW31" i="116"/>
  <c r="AV31" i="116"/>
  <c r="AN31" i="116"/>
  <c r="AM31" i="116"/>
  <c r="AL31" i="116"/>
  <c r="AK31" i="116"/>
  <c r="AJ31" i="116"/>
  <c r="AI31" i="116"/>
  <c r="AY37" i="116"/>
  <c r="AH42" i="116"/>
  <c r="AO42" i="116" s="1"/>
  <c r="AX65" i="116"/>
  <c r="AY65" i="116"/>
  <c r="AW65" i="116"/>
  <c r="AI65" i="116"/>
  <c r="AV65" i="116"/>
  <c r="AN65" i="116"/>
  <c r="AM65" i="116"/>
  <c r="AL65" i="116"/>
  <c r="AK65" i="116"/>
  <c r="AJ65" i="116"/>
  <c r="AN89" i="116"/>
  <c r="AK89" i="116"/>
  <c r="AJ89" i="116"/>
  <c r="AI89" i="116"/>
  <c r="AX89" i="116"/>
  <c r="AY89" i="116"/>
  <c r="AW89" i="116"/>
  <c r="AV89" i="116"/>
  <c r="AL89" i="116"/>
  <c r="AM89" i="116"/>
  <c r="AW16" i="116"/>
  <c r="AV16" i="116"/>
  <c r="AX16" i="116"/>
  <c r="AY16" i="116"/>
  <c r="AN16" i="116"/>
  <c r="AM16" i="116"/>
  <c r="AL16" i="116"/>
  <c r="AK16" i="116"/>
  <c r="AJ16" i="116"/>
  <c r="AI16" i="116"/>
  <c r="AY58" i="116"/>
  <c r="AX58" i="116"/>
  <c r="AW58" i="116"/>
  <c r="AV58" i="116"/>
  <c r="AI58" i="116"/>
  <c r="AN58" i="116"/>
  <c r="AM58" i="116"/>
  <c r="AL58" i="116"/>
  <c r="AK58" i="116"/>
  <c r="AJ58" i="116"/>
  <c r="AT67" i="116"/>
  <c r="AZ67" i="116" s="1"/>
  <c r="AV125" i="116"/>
  <c r="AL125" i="116"/>
  <c r="AX125" i="116"/>
  <c r="AW125" i="116"/>
  <c r="AN125" i="116"/>
  <c r="AM125" i="116"/>
  <c r="AK125" i="116"/>
  <c r="AJ125" i="116"/>
  <c r="AI125" i="116"/>
  <c r="AY125" i="116"/>
  <c r="AY19" i="116"/>
  <c r="AV19" i="116"/>
  <c r="AX19" i="116"/>
  <c r="AW19" i="116"/>
  <c r="AM19" i="116"/>
  <c r="AL19" i="116"/>
  <c r="AN19" i="116"/>
  <c r="AK19" i="116"/>
  <c r="AJ19" i="116"/>
  <c r="AI19" i="116"/>
  <c r="AI42" i="116"/>
  <c r="AH116" i="116"/>
  <c r="AO116" i="116" s="1"/>
  <c r="AK54" i="116"/>
  <c r="AJ54" i="116"/>
  <c r="AY54" i="116"/>
  <c r="AX54" i="116"/>
  <c r="AW54" i="116"/>
  <c r="AV54" i="116"/>
  <c r="AN54" i="116"/>
  <c r="AM54" i="116"/>
  <c r="AL54" i="116"/>
  <c r="AI54" i="116"/>
  <c r="AW77" i="116"/>
  <c r="AN77" i="116"/>
  <c r="AM77" i="116"/>
  <c r="AK77" i="116"/>
  <c r="AY77" i="116"/>
  <c r="AX77" i="116"/>
  <c r="AV77" i="116"/>
  <c r="AL77" i="116"/>
  <c r="AJ77" i="116"/>
  <c r="AI77" i="116"/>
  <c r="AT129" i="116"/>
  <c r="AZ129" i="116" s="1"/>
  <c r="AW259" i="116"/>
  <c r="AO259" i="116"/>
  <c r="AN259" i="116"/>
  <c r="AM259" i="116"/>
  <c r="AL259" i="116"/>
  <c r="AJ259" i="116"/>
  <c r="AI259" i="116"/>
  <c r="AZ259" i="116"/>
  <c r="AY259" i="116"/>
  <c r="AX259" i="116"/>
  <c r="AV259" i="116"/>
  <c r="AK259" i="116"/>
  <c r="BK17" i="116"/>
  <c r="BR16" i="116" a="1"/>
  <c r="BR16" i="116" s="1"/>
  <c r="BU16" i="116" s="1"/>
  <c r="AJ25" i="116"/>
  <c r="AY25" i="116"/>
  <c r="AX25" i="116"/>
  <c r="AW25" i="116"/>
  <c r="AV25" i="116"/>
  <c r="AN25" i="116"/>
  <c r="AM25" i="116"/>
  <c r="AK25" i="116"/>
  <c r="AL25" i="116"/>
  <c r="AI25" i="116"/>
  <c r="AM213" i="116"/>
  <c r="AZ213" i="116"/>
  <c r="AY213" i="116"/>
  <c r="AX213" i="116"/>
  <c r="AW213" i="116"/>
  <c r="AV213" i="116"/>
  <c r="AO213" i="116"/>
  <c r="AN213" i="116"/>
  <c r="AK213" i="116"/>
  <c r="AJ213" i="116"/>
  <c r="AI213" i="116"/>
  <c r="AM15" i="116"/>
  <c r="AV23" i="116"/>
  <c r="AM47" i="116"/>
  <c r="AL50" i="116"/>
  <c r="AL53" i="116"/>
  <c r="AW59" i="116"/>
  <c r="AN60" i="116"/>
  <c r="AM67" i="116"/>
  <c r="AM71" i="116"/>
  <c r="AT85" i="116"/>
  <c r="AZ85" i="116" s="1"/>
  <c r="AT86" i="116"/>
  <c r="AZ86" i="116" s="1"/>
  <c r="AT103" i="116"/>
  <c r="AZ103" i="116" s="1"/>
  <c r="AM119" i="116"/>
  <c r="AL119" i="116"/>
  <c r="AK119" i="116"/>
  <c r="AJ119" i="116"/>
  <c r="AI119" i="116"/>
  <c r="AH131" i="116"/>
  <c r="AO131" i="116" s="1"/>
  <c r="AZ179" i="116"/>
  <c r="AY179" i="116"/>
  <c r="AX179" i="116"/>
  <c r="AN179" i="116"/>
  <c r="AM179" i="116"/>
  <c r="AL179" i="116"/>
  <c r="AJ179" i="116"/>
  <c r="AI179" i="116"/>
  <c r="AX184" i="116"/>
  <c r="AW184" i="116"/>
  <c r="AV184" i="116"/>
  <c r="AM184" i="116"/>
  <c r="AL184" i="116"/>
  <c r="AK184" i="116"/>
  <c r="AJ184" i="116"/>
  <c r="AY189" i="116"/>
  <c r="AV189" i="116"/>
  <c r="AL189" i="116"/>
  <c r="AZ189" i="116"/>
  <c r="AX189" i="116"/>
  <c r="AW189" i="116"/>
  <c r="AN189" i="116"/>
  <c r="AM189" i="116"/>
  <c r="AK189" i="116"/>
  <c r="AZ255" i="116"/>
  <c r="AY255" i="116"/>
  <c r="AW255" i="116"/>
  <c r="AV255" i="116"/>
  <c r="AO255" i="116"/>
  <c r="AN255" i="116"/>
  <c r="AK255" i="116"/>
  <c r="AX255" i="116"/>
  <c r="AL255" i="116"/>
  <c r="AJ255" i="116"/>
  <c r="AI255" i="116"/>
  <c r="AN69" i="116"/>
  <c r="AK69" i="116"/>
  <c r="AM83" i="116"/>
  <c r="AL83" i="116"/>
  <c r="AK83" i="116"/>
  <c r="AI83" i="116"/>
  <c r="AV86" i="116"/>
  <c r="AH119" i="116"/>
  <c r="AO119" i="116" s="1"/>
  <c r="AY141" i="116"/>
  <c r="AX141" i="116"/>
  <c r="AW141" i="116"/>
  <c r="AV141" i="116"/>
  <c r="AN141" i="116"/>
  <c r="AM141" i="116"/>
  <c r="AL141" i="116"/>
  <c r="AH179" i="116"/>
  <c r="AO179" i="116" s="1"/>
  <c r="AH184" i="116"/>
  <c r="AO184" i="116" s="1"/>
  <c r="AH189" i="116"/>
  <c r="AO189" i="116" s="1"/>
  <c r="AV60" i="116"/>
  <c r="AW71" i="116"/>
  <c r="AY86" i="116"/>
  <c r="AV112" i="116"/>
  <c r="AO112" i="116"/>
  <c r="AL112" i="116"/>
  <c r="AK112" i="116"/>
  <c r="AJ112" i="116"/>
  <c r="AI112" i="116"/>
  <c r="AN121" i="116"/>
  <c r="AY121" i="116"/>
  <c r="AX121" i="116"/>
  <c r="AW121" i="116"/>
  <c r="AV121" i="116"/>
  <c r="AM121" i="116"/>
  <c r="AL121" i="116"/>
  <c r="AN130" i="116"/>
  <c r="AL130" i="116"/>
  <c r="AK130" i="116"/>
  <c r="AJ130" i="116"/>
  <c r="AI130" i="116"/>
  <c r="AV146" i="116"/>
  <c r="AJ146" i="116"/>
  <c r="AZ146" i="116"/>
  <c r="AY146" i="116"/>
  <c r="AX146" i="116"/>
  <c r="AW146" i="116"/>
  <c r="AN146" i="116"/>
  <c r="AM146" i="116"/>
  <c r="AL146" i="116"/>
  <c r="AV15" i="116"/>
  <c r="AY38" i="116"/>
  <c r="AV47" i="116"/>
  <c r="AW60" i="116"/>
  <c r="AV67" i="116"/>
  <c r="AX71" i="116"/>
  <c r="AM97" i="116"/>
  <c r="AL97" i="116"/>
  <c r="AK97" i="116"/>
  <c r="AT116" i="116"/>
  <c r="AZ116" i="116" s="1"/>
  <c r="AN119" i="116"/>
  <c r="AH141" i="116"/>
  <c r="AO141" i="116" s="1"/>
  <c r="AK179" i="116"/>
  <c r="AI184" i="116"/>
  <c r="AI189" i="116"/>
  <c r="AL213" i="116"/>
  <c r="AI154" i="116"/>
  <c r="AX154" i="116"/>
  <c r="AW154" i="116"/>
  <c r="AV154" i="116"/>
  <c r="AO154" i="116"/>
  <c r="AN154" i="116"/>
  <c r="AM154" i="116"/>
  <c r="AL154" i="116"/>
  <c r="AK154" i="116"/>
  <c r="AJ154" i="116"/>
  <c r="AW15" i="116"/>
  <c r="AV18" i="116"/>
  <c r="AI22" i="116"/>
  <c r="AW47" i="116"/>
  <c r="AV50" i="116"/>
  <c r="AX53" i="116"/>
  <c r="AX60" i="116"/>
  <c r="AW67" i="116"/>
  <c r="AX74" i="116"/>
  <c r="AN74" i="116"/>
  <c r="AL74" i="116"/>
  <c r="AW159" i="116"/>
  <c r="AK159" i="116"/>
  <c r="AY159" i="116"/>
  <c r="AX159" i="116"/>
  <c r="AV159" i="116"/>
  <c r="AN159" i="116"/>
  <c r="AM159" i="116"/>
  <c r="AL159" i="116"/>
  <c r="AJ159" i="116"/>
  <c r="AI159" i="116"/>
  <c r="AN184" i="116"/>
  <c r="AJ189" i="116"/>
  <c r="AH191" i="116"/>
  <c r="AO191" i="116" s="1"/>
  <c r="AN194" i="116"/>
  <c r="AZ194" i="116"/>
  <c r="AY194" i="116"/>
  <c r="AX194" i="116"/>
  <c r="AW194" i="116"/>
  <c r="AV194" i="116"/>
  <c r="AM194" i="116"/>
  <c r="AL194" i="116"/>
  <c r="AK194" i="116"/>
  <c r="AJ194" i="116"/>
  <c r="AV203" i="116"/>
  <c r="AZ203" i="116"/>
  <c r="AY203" i="116"/>
  <c r="AX203" i="116"/>
  <c r="AW203" i="116"/>
  <c r="AO203" i="116"/>
  <c r="AN203" i="116"/>
  <c r="AM203" i="116"/>
  <c r="AL203" i="116"/>
  <c r="AK203" i="116"/>
  <c r="AI203" i="116"/>
  <c r="AV278" i="116"/>
  <c r="AO278" i="116"/>
  <c r="AN278" i="116"/>
  <c r="AM278" i="116"/>
  <c r="AL278" i="116"/>
  <c r="AK278" i="116"/>
  <c r="AI278" i="116"/>
  <c r="AY278" i="116"/>
  <c r="AZ278" i="116"/>
  <c r="AX278" i="116"/>
  <c r="AW278" i="116"/>
  <c r="AJ278" i="116"/>
  <c r="AX15" i="116"/>
  <c r="AW18" i="116"/>
  <c r="AJ22" i="116"/>
  <c r="AX47" i="116"/>
  <c r="AW50" i="116"/>
  <c r="AY60" i="116"/>
  <c r="AX67" i="116"/>
  <c r="AT77" i="116"/>
  <c r="AZ77" i="116" s="1"/>
  <c r="AW118" i="116"/>
  <c r="AM118" i="116"/>
  <c r="AO118" i="116"/>
  <c r="AL118" i="116"/>
  <c r="AK118" i="116"/>
  <c r="AJ118" i="116"/>
  <c r="AT152" i="116"/>
  <c r="AZ152" i="116" s="1"/>
  <c r="AY50" i="116"/>
  <c r="AY91" i="116"/>
  <c r="AV91" i="116"/>
  <c r="AJ91" i="116"/>
  <c r="AL96" i="116"/>
  <c r="AK96" i="116"/>
  <c r="AJ96" i="116"/>
  <c r="AI96" i="116"/>
  <c r="AY107" i="116"/>
  <c r="AX107" i="116"/>
  <c r="AW107" i="116"/>
  <c r="AV107" i="116"/>
  <c r="AN107" i="116"/>
  <c r="AM107" i="116"/>
  <c r="AY126" i="116"/>
  <c r="AV126" i="116"/>
  <c r="AO126" i="116"/>
  <c r="AN126" i="116"/>
  <c r="AL126" i="116"/>
  <c r="AK126" i="116"/>
  <c r="AJ126" i="116"/>
  <c r="AI141" i="116"/>
  <c r="AM255" i="116"/>
  <c r="AL22" i="116"/>
  <c r="AM22" i="116"/>
  <c r="AI34" i="116"/>
  <c r="AI69" i="116"/>
  <c r="AJ83" i="116"/>
  <c r="AW114" i="116"/>
  <c r="AV114" i="116"/>
  <c r="AM114" i="116"/>
  <c r="AL114" i="116"/>
  <c r="AK114" i="116"/>
  <c r="AJ135" i="116"/>
  <c r="AY135" i="116"/>
  <c r="AX135" i="116"/>
  <c r="AW135" i="116"/>
  <c r="AV135" i="116"/>
  <c r="AN135" i="116"/>
  <c r="AM135" i="116"/>
  <c r="AL135" i="116"/>
  <c r="AK135" i="116"/>
  <c r="AI135" i="116"/>
  <c r="AJ141" i="116"/>
  <c r="AV179" i="116"/>
  <c r="AI14" i="116"/>
  <c r="AN22" i="116"/>
  <c r="AJ34" i="116"/>
  <c r="AJ69" i="116"/>
  <c r="AN83" i="116"/>
  <c r="AK141" i="116"/>
  <c r="AW179" i="116"/>
  <c r="AY184" i="116"/>
  <c r="AK212" i="116"/>
  <c r="AX212" i="116"/>
  <c r="AW212" i="116"/>
  <c r="AV212" i="116"/>
  <c r="AO212" i="116"/>
  <c r="AN212" i="116"/>
  <c r="AM212" i="116"/>
  <c r="AL212" i="116"/>
  <c r="AJ212" i="116"/>
  <c r="AI212" i="116"/>
  <c r="AZ234" i="116"/>
  <c r="AW234" i="116"/>
  <c r="AO234" i="116"/>
  <c r="AM234" i="116"/>
  <c r="AL234" i="116"/>
  <c r="AY234" i="116"/>
  <c r="AX234" i="116"/>
  <c r="AV234" i="116"/>
  <c r="AN234" i="116"/>
  <c r="AK234" i="116"/>
  <c r="AJ234" i="116"/>
  <c r="AI234" i="116"/>
  <c r="AL66" i="116"/>
  <c r="AY164" i="116"/>
  <c r="AO164" i="116"/>
  <c r="AZ164" i="116"/>
  <c r="AX164" i="116"/>
  <c r="AW164" i="116"/>
  <c r="AV164" i="116"/>
  <c r="AN164" i="116"/>
  <c r="AM164" i="116"/>
  <c r="AL164" i="116"/>
  <c r="AK164" i="116"/>
  <c r="AJ164" i="116"/>
  <c r="AI164" i="116"/>
  <c r="AJ14" i="116"/>
  <c r="AK34" i="116"/>
  <c r="AI40" i="116"/>
  <c r="AI62" i="116"/>
  <c r="AL69" i="116"/>
  <c r="AN92" i="116"/>
  <c r="AM92" i="116"/>
  <c r="AJ92" i="116"/>
  <c r="AI92" i="116"/>
  <c r="AM112" i="116"/>
  <c r="AV119" i="116"/>
  <c r="AM130" i="116"/>
  <c r="AY190" i="116"/>
  <c r="AW190" i="116"/>
  <c r="AV190" i="116"/>
  <c r="AY217" i="116"/>
  <c r="AX217" i="116"/>
  <c r="AM217" i="116"/>
  <c r="AZ217" i="116"/>
  <c r="AW217" i="116"/>
  <c r="AV217" i="116"/>
  <c r="AO217" i="116"/>
  <c r="AN217" i="116"/>
  <c r="AL217" i="116"/>
  <c r="AJ217" i="116"/>
  <c r="AI217" i="116"/>
  <c r="AZ241" i="116"/>
  <c r="AV241" i="116"/>
  <c r="AO241" i="116"/>
  <c r="AK241" i="116"/>
  <c r="AJ241" i="116"/>
  <c r="AI241" i="116"/>
  <c r="AN241" i="116"/>
  <c r="AM241" i="116"/>
  <c r="AL241" i="116"/>
  <c r="AZ248" i="116"/>
  <c r="AY248" i="116"/>
  <c r="AX248" i="116"/>
  <c r="AW248" i="116"/>
  <c r="AV248" i="116"/>
  <c r="AN248" i="116"/>
  <c r="AM248" i="116"/>
  <c r="AL248" i="116"/>
  <c r="AO248" i="116"/>
  <c r="AK248" i="116"/>
  <c r="AJ248" i="116"/>
  <c r="AI248" i="116"/>
  <c r="AL34" i="116"/>
  <c r="AJ40" i="116"/>
  <c r="AI43" i="116"/>
  <c r="AJ62" i="116"/>
  <c r="AM69" i="116"/>
  <c r="AL75" i="116"/>
  <c r="AI75" i="116"/>
  <c r="AV80" i="116"/>
  <c r="AM80" i="116"/>
  <c r="AL80" i="116"/>
  <c r="AJ80" i="116"/>
  <c r="AX85" i="116"/>
  <c r="AW85" i="116"/>
  <c r="AV85" i="116"/>
  <c r="AI97" i="116"/>
  <c r="AO104" i="116"/>
  <c r="AL104" i="116"/>
  <c r="AK104" i="116"/>
  <c r="AJ104" i="116"/>
  <c r="AI104" i="116"/>
  <c r="AM111" i="116"/>
  <c r="AL111" i="116"/>
  <c r="AK111" i="116"/>
  <c r="AN112" i="116"/>
  <c r="AW119" i="116"/>
  <c r="AI121" i="116"/>
  <c r="AI146" i="116"/>
  <c r="AK14" i="116"/>
  <c r="AL14" i="116"/>
  <c r="BN15" i="116"/>
  <c r="BP15" i="116" s="1"/>
  <c r="AM34" i="116"/>
  <c r="AX36" i="116"/>
  <c r="AK40" i="116"/>
  <c r="AJ43" i="116"/>
  <c r="AI46" i="116"/>
  <c r="AK62" i="116"/>
  <c r="AX95" i="116"/>
  <c r="AV95" i="116"/>
  <c r="AN95" i="116"/>
  <c r="AM95" i="116"/>
  <c r="AL95" i="116"/>
  <c r="AK95" i="116"/>
  <c r="AJ95" i="116"/>
  <c r="AJ97" i="116"/>
  <c r="AT112" i="116"/>
  <c r="AZ112" i="116" s="1"/>
  <c r="AX119" i="116"/>
  <c r="AJ121" i="116"/>
  <c r="AH135" i="116"/>
  <c r="AO135" i="116" s="1"/>
  <c r="AK146" i="116"/>
  <c r="AZ280" i="116"/>
  <c r="AY280" i="116"/>
  <c r="AX280" i="116"/>
  <c r="AW280" i="116"/>
  <c r="AV280" i="116"/>
  <c r="AN280" i="116"/>
  <c r="AM280" i="116"/>
  <c r="AL280" i="116"/>
  <c r="AK280" i="116"/>
  <c r="AO280" i="116"/>
  <c r="AJ280" i="116"/>
  <c r="AI280" i="116"/>
  <c r="AM14" i="116"/>
  <c r="AI17" i="116"/>
  <c r="AN34" i="116"/>
  <c r="AL40" i="116"/>
  <c r="AK43" i="116"/>
  <c r="AJ46" i="116"/>
  <c r="AI49" i="116"/>
  <c r="AL62" i="116"/>
  <c r="AI74" i="116"/>
  <c r="AN97" i="116"/>
  <c r="AY119" i="116"/>
  <c r="AK121" i="116"/>
  <c r="AY154" i="116"/>
  <c r="AT159" i="116"/>
  <c r="AZ159" i="116" s="1"/>
  <c r="AZ169" i="116"/>
  <c r="AY169" i="116"/>
  <c r="AX169" i="116"/>
  <c r="AW169" i="116"/>
  <c r="AN169" i="116"/>
  <c r="AM169" i="116"/>
  <c r="AL169" i="116"/>
  <c r="AJ169" i="116"/>
  <c r="AI169" i="116"/>
  <c r="AX183" i="116"/>
  <c r="AN183" i="116"/>
  <c r="AY183" i="116"/>
  <c r="AW183" i="116"/>
  <c r="AV183" i="116"/>
  <c r="AM183" i="116"/>
  <c r="AL183" i="116"/>
  <c r="AK183" i="116"/>
  <c r="AJ183" i="116"/>
  <c r="AI183" i="116"/>
  <c r="AZ188" i="116"/>
  <c r="AY188" i="116"/>
  <c r="AX188" i="116"/>
  <c r="AW188" i="116"/>
  <c r="AV188" i="116"/>
  <c r="AN188" i="116"/>
  <c r="AM188" i="116"/>
  <c r="AL188" i="116"/>
  <c r="AK188" i="116"/>
  <c r="AJ188" i="116"/>
  <c r="AI194" i="116"/>
  <c r="AJ203" i="116"/>
  <c r="AM62" i="116"/>
  <c r="AI59" i="116"/>
  <c r="AJ199" i="116"/>
  <c r="AZ199" i="116"/>
  <c r="AY199" i="116"/>
  <c r="AX199" i="116"/>
  <c r="AW199" i="116"/>
  <c r="AV199" i="116"/>
  <c r="AO199" i="116"/>
  <c r="AN199" i="116"/>
  <c r="AM199" i="116"/>
  <c r="AL199" i="116"/>
  <c r="AI23" i="116"/>
  <c r="AW53" i="116"/>
  <c r="AV53" i="116"/>
  <c r="AI66" i="116"/>
  <c r="BR15" i="116" a="1"/>
  <c r="BR15" i="116" s="1"/>
  <c r="BU15" i="116" s="1"/>
  <c r="AL17" i="116"/>
  <c r="AK20" i="116"/>
  <c r="AV22" i="116"/>
  <c r="AJ23" i="116"/>
  <c r="AI26" i="116"/>
  <c r="AN43" i="116"/>
  <c r="AM46" i="116"/>
  <c r="AL49" i="116"/>
  <c r="AK52" i="116"/>
  <c r="AJ59" i="116"/>
  <c r="AJ66" i="116"/>
  <c r="AM74" i="116"/>
  <c r="AV83" i="116"/>
  <c r="AI91" i="116"/>
  <c r="AY94" i="116"/>
  <c r="AX94" i="116"/>
  <c r="AN94" i="116"/>
  <c r="AI94" i="116"/>
  <c r="AN96" i="116"/>
  <c r="AX103" i="116"/>
  <c r="AV103" i="116"/>
  <c r="AN103" i="116"/>
  <c r="AM103" i="116"/>
  <c r="AL103" i="116"/>
  <c r="AK103" i="116"/>
  <c r="AJ103" i="116"/>
  <c r="AI107" i="116"/>
  <c r="AW112" i="116"/>
  <c r="AI126" i="116"/>
  <c r="AN155" i="116"/>
  <c r="AK155" i="116"/>
  <c r="AX155" i="116"/>
  <c r="AW155" i="116"/>
  <c r="AV155" i="116"/>
  <c r="AL155" i="116"/>
  <c r="AJ155" i="116"/>
  <c r="AI155" i="116"/>
  <c r="AM40" i="116"/>
  <c r="AV14" i="116"/>
  <c r="AM17" i="116"/>
  <c r="AL20" i="116"/>
  <c r="AW22" i="116"/>
  <c r="AK23" i="116"/>
  <c r="AJ26" i="116"/>
  <c r="AI29" i="116"/>
  <c r="AN46" i="116"/>
  <c r="AM49" i="116"/>
  <c r="AL52" i="116"/>
  <c r="AK59" i="116"/>
  <c r="AK66" i="116"/>
  <c r="AW83" i="116"/>
  <c r="AK91" i="116"/>
  <c r="AJ107" i="116"/>
  <c r="AX112" i="116"/>
  <c r="AI114" i="116"/>
  <c r="AV120" i="116"/>
  <c r="AJ120" i="116"/>
  <c r="AY120" i="116"/>
  <c r="AX120" i="116"/>
  <c r="AW120" i="116"/>
  <c r="AO120" i="116"/>
  <c r="AN120" i="116"/>
  <c r="AM120" i="116"/>
  <c r="AL120" i="116"/>
  <c r="AM126" i="116"/>
  <c r="AV130" i="116"/>
  <c r="AV150" i="116"/>
  <c r="AI150" i="116"/>
  <c r="AY150" i="116"/>
  <c r="AX150" i="116"/>
  <c r="AO150" i="116"/>
  <c r="AN150" i="116"/>
  <c r="AM150" i="116"/>
  <c r="AL150" i="116"/>
  <c r="AJ150" i="116"/>
  <c r="AZ160" i="116"/>
  <c r="AW160" i="116"/>
  <c r="AV160" i="116"/>
  <c r="AM160" i="116"/>
  <c r="AL160" i="116"/>
  <c r="AK160" i="116"/>
  <c r="AJ160" i="116"/>
  <c r="AH183" i="116"/>
  <c r="AO183" i="116" s="1"/>
  <c r="AN40" i="116"/>
  <c r="AL86" i="116"/>
  <c r="AK86" i="116"/>
  <c r="AJ86" i="116"/>
  <c r="AW14" i="116"/>
  <c r="AN17" i="116"/>
  <c r="AM20" i="116"/>
  <c r="AX22" i="116"/>
  <c r="AL23" i="116"/>
  <c r="AK26" i="116"/>
  <c r="AJ29" i="116"/>
  <c r="AI32" i="116"/>
  <c r="AN49" i="116"/>
  <c r="AM52" i="116"/>
  <c r="AL59" i="116"/>
  <c r="AI63" i="116"/>
  <c r="AM66" i="116"/>
  <c r="AV69" i="116"/>
  <c r="AY76" i="116"/>
  <c r="AW76" i="116"/>
  <c r="AX83" i="116"/>
  <c r="AL91" i="116"/>
  <c r="AK92" i="116"/>
  <c r="AK107" i="116"/>
  <c r="AY112" i="116"/>
  <c r="AJ114" i="116"/>
  <c r="AW130" i="116"/>
  <c r="AO147" i="116"/>
  <c r="AY147" i="116"/>
  <c r="AW147" i="116"/>
  <c r="AV147" i="116"/>
  <c r="AM174" i="116"/>
  <c r="AJ174" i="116"/>
  <c r="AW174" i="116"/>
  <c r="AZ174" i="116"/>
  <c r="AY174" i="116"/>
  <c r="AN174" i="116"/>
  <c r="AL174" i="116"/>
  <c r="AI174" i="116"/>
  <c r="AY22" i="116"/>
  <c r="AM23" i="116"/>
  <c r="AL26" i="116"/>
  <c r="AK29" i="116"/>
  <c r="AJ32" i="116"/>
  <c r="AI35" i="116"/>
  <c r="AN52" i="116"/>
  <c r="AI56" i="116"/>
  <c r="AM59" i="116"/>
  <c r="AH60" i="116"/>
  <c r="AO60" i="116" s="1"/>
  <c r="AJ63" i="116"/>
  <c r="AN66" i="116"/>
  <c r="AW69" i="116"/>
  <c r="AY83" i="116"/>
  <c r="AM91" i="116"/>
  <c r="AL92" i="116"/>
  <c r="AV97" i="116"/>
  <c r="AM104" i="116"/>
  <c r="AY106" i="116"/>
  <c r="AX106" i="116"/>
  <c r="AN106" i="116"/>
  <c r="AJ106" i="116"/>
  <c r="AI106" i="116"/>
  <c r="AL107" i="116"/>
  <c r="AI111" i="116"/>
  <c r="AN114" i="116"/>
  <c r="AY116" i="116"/>
  <c r="AV116" i="116"/>
  <c r="AX130" i="116"/>
  <c r="AO139" i="116"/>
  <c r="AZ145" i="116"/>
  <c r="AY145" i="116"/>
  <c r="AX145" i="116"/>
  <c r="AW145" i="116"/>
  <c r="AV145" i="116"/>
  <c r="AO145" i="116"/>
  <c r="AN145" i="116"/>
  <c r="AM145" i="116"/>
  <c r="AL145" i="116"/>
  <c r="AK145" i="116"/>
  <c r="AJ145" i="116"/>
  <c r="AI190" i="116"/>
  <c r="AK217" i="116"/>
  <c r="AZ230" i="116"/>
  <c r="AY230" i="116"/>
  <c r="AN230" i="116"/>
  <c r="AX230" i="116"/>
  <c r="AW230" i="116"/>
  <c r="AV230" i="116"/>
  <c r="AO230" i="116"/>
  <c r="AM230" i="116"/>
  <c r="AL230" i="116"/>
  <c r="AK230" i="116"/>
  <c r="AI230" i="116"/>
  <c r="AY71" i="116"/>
  <c r="AV71" i="116"/>
  <c r="AX14" i="116"/>
  <c r="AY14" i="116"/>
  <c r="AN23" i="116"/>
  <c r="AM26" i="116"/>
  <c r="AL29" i="116"/>
  <c r="AK32" i="116"/>
  <c r="AV34" i="116"/>
  <c r="AJ35" i="116"/>
  <c r="AI38" i="116"/>
  <c r="AJ56" i="116"/>
  <c r="AJ57" i="116"/>
  <c r="AI57" i="116"/>
  <c r="AN59" i="116"/>
  <c r="AK63" i="116"/>
  <c r="AX69" i="116"/>
  <c r="AJ75" i="116"/>
  <c r="AI80" i="116"/>
  <c r="AI85" i="116"/>
  <c r="AN91" i="116"/>
  <c r="AW97" i="116"/>
  <c r="AY102" i="116"/>
  <c r="AX102" i="116"/>
  <c r="AN102" i="116"/>
  <c r="AI102" i="116"/>
  <c r="AN104" i="116"/>
  <c r="AJ111" i="116"/>
  <c r="AZ122" i="116"/>
  <c r="AY130" i="116"/>
  <c r="AH155" i="116"/>
  <c r="AO155" i="116" s="1"/>
  <c r="AJ190" i="116"/>
  <c r="AZ274" i="116"/>
  <c r="AY274" i="116"/>
  <c r="AX274" i="116"/>
  <c r="AV274" i="116"/>
  <c r="AO274" i="116"/>
  <c r="AN274" i="116"/>
  <c r="AM274" i="116"/>
  <c r="AJ274" i="116"/>
  <c r="AL274" i="116"/>
  <c r="AK274" i="116"/>
  <c r="AI274" i="116"/>
  <c r="AN26" i="116"/>
  <c r="AM29" i="116"/>
  <c r="AL32" i="116"/>
  <c r="AW34" i="116"/>
  <c r="AK35" i="116"/>
  <c r="AJ38" i="116"/>
  <c r="AI41" i="116"/>
  <c r="AK56" i="116"/>
  <c r="AV62" i="116"/>
  <c r="AL63" i="116"/>
  <c r="AY69" i="116"/>
  <c r="AK75" i="116"/>
  <c r="AK80" i="116"/>
  <c r="AJ85" i="116"/>
  <c r="AV96" i="116"/>
  <c r="AX97" i="116"/>
  <c r="AT104" i="116"/>
  <c r="AZ104" i="116" s="1"/>
  <c r="AN111" i="116"/>
  <c r="AV118" i="116"/>
  <c r="AK169" i="116"/>
  <c r="AI188" i="116"/>
  <c r="AK190" i="116"/>
  <c r="AM233" i="116"/>
  <c r="AK233" i="116"/>
  <c r="AJ233" i="116"/>
  <c r="AO233" i="116"/>
  <c r="AN233" i="116"/>
  <c r="AL233" i="116"/>
  <c r="AI233" i="116"/>
  <c r="AZ262" i="116"/>
  <c r="AY262" i="116"/>
  <c r="AX262" i="116"/>
  <c r="AN262" i="116"/>
  <c r="AW262" i="116"/>
  <c r="AV262" i="116"/>
  <c r="AO262" i="116"/>
  <c r="AM262" i="116"/>
  <c r="AL262" i="116"/>
  <c r="AJ262" i="116"/>
  <c r="AI262" i="116"/>
  <c r="AN62" i="116"/>
  <c r="AL56" i="116"/>
  <c r="AT59" i="116"/>
  <c r="AZ59" i="116" s="1"/>
  <c r="AW68" i="116"/>
  <c r="AM72" i="116"/>
  <c r="AJ72" i="116"/>
  <c r="AV74" i="116"/>
  <c r="AM75" i="116"/>
  <c r="AN80" i="116"/>
  <c r="AK85" i="116"/>
  <c r="AI93" i="116"/>
  <c r="AW96" i="116"/>
  <c r="AY97" i="116"/>
  <c r="AH110" i="116"/>
  <c r="AO110" i="116" s="1"/>
  <c r="AY113" i="116"/>
  <c r="AW113" i="116"/>
  <c r="AV113" i="116"/>
  <c r="AN113" i="116"/>
  <c r="AM113" i="116"/>
  <c r="AL113" i="116"/>
  <c r="AK113" i="116"/>
  <c r="AX118" i="116"/>
  <c r="AW126" i="116"/>
  <c r="AL136" i="116"/>
  <c r="AY136" i="116"/>
  <c r="AX136" i="116"/>
  <c r="AW136" i="116"/>
  <c r="AV136" i="116"/>
  <c r="AM136" i="116"/>
  <c r="AK136" i="116"/>
  <c r="AJ136" i="116"/>
  <c r="AI136" i="116"/>
  <c r="AH174" i="116"/>
  <c r="AO174" i="116" s="1"/>
  <c r="AL190" i="116"/>
  <c r="AY221" i="116"/>
  <c r="AV221" i="116"/>
  <c r="AO221" i="116"/>
  <c r="AL221" i="116"/>
  <c r="AK221" i="116"/>
  <c r="AM245" i="116"/>
  <c r="AJ245" i="116"/>
  <c r="AI245" i="116"/>
  <c r="AZ245" i="116"/>
  <c r="AL170" i="116"/>
  <c r="AV178" i="116"/>
  <c r="AJ178" i="116"/>
  <c r="AW216" i="116"/>
  <c r="AN216" i="116"/>
  <c r="AM149" i="116"/>
  <c r="AZ149" i="116"/>
  <c r="AT156" i="116"/>
  <c r="AZ156" i="116" s="1"/>
  <c r="AN170" i="116"/>
  <c r="AZ186" i="116"/>
  <c r="AM209" i="116"/>
  <c r="AW210" i="116"/>
  <c r="AW243" i="116"/>
  <c r="AL168" i="116"/>
  <c r="AY168" i="116"/>
  <c r="AO170" i="116"/>
  <c r="AZ202" i="116"/>
  <c r="AW202" i="116"/>
  <c r="AM202" i="116"/>
  <c r="AV205" i="116"/>
  <c r="AO207" i="116"/>
  <c r="AI207" i="116"/>
  <c r="AN209" i="116"/>
  <c r="AX210" i="116"/>
  <c r="AX243" i="116"/>
  <c r="AN187" i="116"/>
  <c r="AK187" i="116"/>
  <c r="AX187" i="116"/>
  <c r="AW205" i="116"/>
  <c r="AZ312" i="116"/>
  <c r="AY312" i="116"/>
  <c r="AX312" i="116"/>
  <c r="AW312" i="116"/>
  <c r="AV312" i="116"/>
  <c r="AO312" i="116"/>
  <c r="AN312" i="116"/>
  <c r="AM312" i="116"/>
  <c r="AL312" i="116"/>
  <c r="AK312" i="116"/>
  <c r="AJ312" i="116"/>
  <c r="AN134" i="116"/>
  <c r="AY153" i="116"/>
  <c r="AM153" i="116"/>
  <c r="AW163" i="116"/>
  <c r="AJ163" i="116"/>
  <c r="AV182" i="116"/>
  <c r="AI182" i="116"/>
  <c r="AY205" i="116"/>
  <c r="AZ211" i="116"/>
  <c r="AO211" i="116"/>
  <c r="AK244" i="116"/>
  <c r="AZ244" i="116"/>
  <c r="AY244" i="116"/>
  <c r="AX254" i="116"/>
  <c r="AW254" i="116"/>
  <c r="AV254" i="116"/>
  <c r="AO254" i="116"/>
  <c r="AL254" i="116"/>
  <c r="AK254" i="116"/>
  <c r="AJ254" i="116"/>
  <c r="AI254" i="116"/>
  <c r="AM277" i="116"/>
  <c r="AL277" i="116"/>
  <c r="AK277" i="116"/>
  <c r="AJ277" i="116"/>
  <c r="AI277" i="116"/>
  <c r="AZ277" i="116"/>
  <c r="AV277" i="116"/>
  <c r="AX122" i="116"/>
  <c r="AV127" i="116"/>
  <c r="AV132" i="116"/>
  <c r="AV175" i="116"/>
  <c r="AZ177" i="116"/>
  <c r="AT184" i="116"/>
  <c r="AZ184" i="116" s="1"/>
  <c r="AI221" i="116"/>
  <c r="AK245" i="116"/>
  <c r="AX127" i="116"/>
  <c r="AW132" i="116"/>
  <c r="AW175" i="116"/>
  <c r="AJ221" i="116"/>
  <c r="AL245" i="116"/>
  <c r="AY127" i="116"/>
  <c r="AX132" i="116"/>
  <c r="AV170" i="116"/>
  <c r="AI173" i="116"/>
  <c r="AX175" i="116"/>
  <c r="AW191" i="116"/>
  <c r="AK191" i="116"/>
  <c r="AV209" i="116"/>
  <c r="AM221" i="116"/>
  <c r="AY228" i="116"/>
  <c r="AO228" i="116"/>
  <c r="AN228" i="116"/>
  <c r="AJ228" i="116"/>
  <c r="AN245" i="116"/>
  <c r="AX247" i="116"/>
  <c r="AN247" i="116"/>
  <c r="AM247" i="116"/>
  <c r="AI247" i="116"/>
  <c r="AZ267" i="116"/>
  <c r="AY267" i="116"/>
  <c r="AX267" i="116"/>
  <c r="AW267" i="116"/>
  <c r="AV267" i="116"/>
  <c r="AM267" i="116"/>
  <c r="AL267" i="116"/>
  <c r="AK267" i="116"/>
  <c r="AJ267" i="116"/>
  <c r="AW138" i="116"/>
  <c r="AM138" i="116"/>
  <c r="AX170" i="116"/>
  <c r="AJ173" i="116"/>
  <c r="AY175" i="116"/>
  <c r="AI178" i="116"/>
  <c r="AY196" i="116"/>
  <c r="AO196" i="116"/>
  <c r="AW209" i="116"/>
  <c r="AX215" i="116"/>
  <c r="AN215" i="116"/>
  <c r="AM215" i="116"/>
  <c r="AI215" i="116"/>
  <c r="AI216" i="116"/>
  <c r="AN221" i="116"/>
  <c r="AO245" i="116"/>
  <c r="AO264" i="116"/>
  <c r="AL264" i="116"/>
  <c r="AK264" i="116"/>
  <c r="AJ264" i="116"/>
  <c r="AI264" i="116"/>
  <c r="AY264" i="116"/>
  <c r="AX79" i="116"/>
  <c r="AK123" i="116"/>
  <c r="AX123" i="116"/>
  <c r="AI139" i="116"/>
  <c r="AI149" i="116"/>
  <c r="AY157" i="116"/>
  <c r="AV157" i="116"/>
  <c r="AL157" i="116"/>
  <c r="AK173" i="116"/>
  <c r="AK178" i="116"/>
  <c r="AZ180" i="116"/>
  <c r="AI192" i="116"/>
  <c r="AX209" i="116"/>
  <c r="AJ216" i="116"/>
  <c r="AZ298" i="116"/>
  <c r="AX298" i="116"/>
  <c r="AW298" i="116"/>
  <c r="AV298" i="116"/>
  <c r="AO298" i="116"/>
  <c r="AN298" i="116"/>
  <c r="AM298" i="116"/>
  <c r="AL298" i="116"/>
  <c r="AK298" i="116"/>
  <c r="AJ298" i="116"/>
  <c r="AJ139" i="116"/>
  <c r="AJ149" i="116"/>
  <c r="AI158" i="116"/>
  <c r="AI168" i="116"/>
  <c r="AL173" i="116"/>
  <c r="AL178" i="116"/>
  <c r="AJ192" i="116"/>
  <c r="AI202" i="116"/>
  <c r="AJ207" i="116"/>
  <c r="AK216" i="116"/>
  <c r="AN219" i="116"/>
  <c r="AK219" i="116"/>
  <c r="AX219" i="116"/>
  <c r="AY260" i="116"/>
  <c r="AX260" i="116"/>
  <c r="AV260" i="116"/>
  <c r="AO260" i="116"/>
  <c r="AN260" i="116"/>
  <c r="AM260" i="116"/>
  <c r="AJ260" i="116"/>
  <c r="AI260" i="116"/>
  <c r="AI124" i="116"/>
  <c r="AK139" i="116"/>
  <c r="AH148" i="116"/>
  <c r="AO148" i="116" s="1"/>
  <c r="AK149" i="116"/>
  <c r="AJ158" i="116"/>
  <c r="AJ168" i="116"/>
  <c r="AM173" i="116"/>
  <c r="AM178" i="116"/>
  <c r="AM181" i="116"/>
  <c r="AZ181" i="116"/>
  <c r="AI187" i="116"/>
  <c r="AT188" i="116"/>
  <c r="AK192" i="116"/>
  <c r="AJ202" i="116"/>
  <c r="AK207" i="116"/>
  <c r="AL216" i="116"/>
  <c r="AI220" i="116"/>
  <c r="AZ223" i="116"/>
  <c r="AW223" i="116"/>
  <c r="AV223" i="116"/>
  <c r="AK223" i="116"/>
  <c r="AO232" i="116"/>
  <c r="AL232" i="116"/>
  <c r="AY232" i="116"/>
  <c r="AX279" i="116"/>
  <c r="AW279" i="116"/>
  <c r="AV279" i="116"/>
  <c r="AN279" i="116"/>
  <c r="AM279" i="116"/>
  <c r="AL279" i="116"/>
  <c r="AK279" i="116"/>
  <c r="AI279" i="116"/>
  <c r="AI312" i="116"/>
  <c r="AY210" i="116"/>
  <c r="AV210" i="116"/>
  <c r="AJ210" i="116"/>
  <c r="AZ243" i="116"/>
  <c r="AV243" i="116"/>
  <c r="AO243" i="116"/>
  <c r="AN277" i="116"/>
  <c r="AL124" i="116"/>
  <c r="AJ134" i="116"/>
  <c r="AM142" i="116"/>
  <c r="AJ142" i="116"/>
  <c r="AW142" i="116"/>
  <c r="AJ153" i="116"/>
  <c r="AM158" i="116"/>
  <c r="AK163" i="116"/>
  <c r="AN168" i="116"/>
  <c r="AK182" i="116"/>
  <c r="AM187" i="116"/>
  <c r="AO200" i="116"/>
  <c r="AL200" i="116"/>
  <c r="AY200" i="116"/>
  <c r="AN202" i="116"/>
  <c r="AN207" i="116"/>
  <c r="AJ211" i="116"/>
  <c r="AM220" i="116"/>
  <c r="AW221" i="116"/>
  <c r="AJ244" i="116"/>
  <c r="AV245" i="116"/>
  <c r="AN254" i="116"/>
  <c r="AK276" i="116"/>
  <c r="AZ276" i="116"/>
  <c r="AY276" i="116"/>
  <c r="AX276" i="116"/>
  <c r="AN276" i="116"/>
  <c r="AO277" i="116"/>
  <c r="AY285" i="116"/>
  <c r="AW285" i="116"/>
  <c r="AV285" i="116"/>
  <c r="AO285" i="116"/>
  <c r="AN285" i="116"/>
  <c r="AL285" i="116"/>
  <c r="AK285" i="116"/>
  <c r="AJ285" i="116"/>
  <c r="AI285" i="116"/>
  <c r="AM124" i="116"/>
  <c r="AK134" i="116"/>
  <c r="AI143" i="116"/>
  <c r="AI148" i="116"/>
  <c r="AH152" i="116"/>
  <c r="AO152" i="116" s="1"/>
  <c r="AK153" i="116"/>
  <c r="AN158" i="116"/>
  <c r="AL163" i="116"/>
  <c r="AN166" i="116"/>
  <c r="AJ177" i="116"/>
  <c r="AL182" i="116"/>
  <c r="AY185" i="116"/>
  <c r="AM185" i="116"/>
  <c r="AO187" i="116"/>
  <c r="AW195" i="116"/>
  <c r="AJ195" i="116"/>
  <c r="AI201" i="116"/>
  <c r="AO202" i="116"/>
  <c r="AK211" i="116"/>
  <c r="AN220" i="116"/>
  <c r="AX221" i="116"/>
  <c r="AL244" i="116"/>
  <c r="AW245" i="116"/>
  <c r="AL134" i="116"/>
  <c r="AJ143" i="116"/>
  <c r="AL153" i="116"/>
  <c r="AM163" i="116"/>
  <c r="AK177" i="116"/>
  <c r="AM182" i="116"/>
  <c r="AJ201" i="116"/>
  <c r="AL211" i="116"/>
  <c r="AV214" i="116"/>
  <c r="AL214" i="116"/>
  <c r="AI214" i="116"/>
  <c r="AO220" i="116"/>
  <c r="AZ221" i="116"/>
  <c r="AI228" i="116"/>
  <c r="AM244" i="116"/>
  <c r="AX245" i="116"/>
  <c r="AJ247" i="116"/>
  <c r="AY253" i="116"/>
  <c r="AV253" i="116"/>
  <c r="AO253" i="116"/>
  <c r="AN253" i="116"/>
  <c r="AL253" i="116"/>
  <c r="AK253" i="116"/>
  <c r="AJ253" i="116"/>
  <c r="AI267" i="116"/>
  <c r="AW127" i="116"/>
  <c r="AK127" i="116"/>
  <c r="AY132" i="116"/>
  <c r="AO132" i="116"/>
  <c r="AM134" i="116"/>
  <c r="AN153" i="116"/>
  <c r="AN163" i="116"/>
  <c r="AO175" i="116"/>
  <c r="AN182" i="116"/>
  <c r="AM211" i="116"/>
  <c r="AJ215" i="116"/>
  <c r="AW227" i="116"/>
  <c r="AO227" i="116"/>
  <c r="AM227" i="116"/>
  <c r="AJ227" i="116"/>
  <c r="AI227" i="116"/>
  <c r="AK228" i="116"/>
  <c r="AX235" i="116"/>
  <c r="AW235" i="116"/>
  <c r="AV235" i="116"/>
  <c r="AM235" i="116"/>
  <c r="AL235" i="116"/>
  <c r="AN244" i="116"/>
  <c r="AY245" i="116"/>
  <c r="AK247" i="116"/>
  <c r="AY249" i="116"/>
  <c r="AX249" i="116"/>
  <c r="AM249" i="116"/>
  <c r="AM264" i="116"/>
  <c r="AN267" i="116"/>
  <c r="AW291" i="116"/>
  <c r="AO291" i="116"/>
  <c r="AN291" i="116"/>
  <c r="AM291" i="116"/>
  <c r="AL291" i="116"/>
  <c r="AJ291" i="116"/>
  <c r="AI291" i="116"/>
  <c r="AZ291" i="116"/>
  <c r="AY291" i="116"/>
  <c r="AW323" i="116"/>
  <c r="AV323" i="116"/>
  <c r="AO323" i="116"/>
  <c r="AN323" i="116"/>
  <c r="AM323" i="116"/>
  <c r="AL323" i="116"/>
  <c r="AK323" i="116"/>
  <c r="AJ323" i="116"/>
  <c r="AI323" i="116"/>
  <c r="AZ323" i="116"/>
  <c r="AY323" i="116"/>
  <c r="AO134" i="116"/>
  <c r="AH137" i="116"/>
  <c r="AO137" i="116" s="1"/>
  <c r="AJ138" i="116"/>
  <c r="AL143" i="116"/>
  <c r="AM148" i="116"/>
  <c r="AX151" i="116"/>
  <c r="AN151" i="116"/>
  <c r="AO153" i="116"/>
  <c r="AO163" i="116"/>
  <c r="AK167" i="116"/>
  <c r="AM177" i="116"/>
  <c r="AO182" i="116"/>
  <c r="AK186" i="116"/>
  <c r="AL191" i="116"/>
  <c r="AJ196" i="116"/>
  <c r="AN211" i="116"/>
  <c r="AK215" i="116"/>
  <c r="AW222" i="116"/>
  <c r="AL222" i="116"/>
  <c r="AL228" i="116"/>
  <c r="AO244" i="116"/>
  <c r="AL247" i="116"/>
  <c r="AN264" i="116"/>
  <c r="AO267" i="116"/>
  <c r="AZ273" i="116"/>
  <c r="AY273" i="116"/>
  <c r="AX273" i="116"/>
  <c r="AW273" i="116"/>
  <c r="AV273" i="116"/>
  <c r="AO273" i="116"/>
  <c r="AN273" i="116"/>
  <c r="AK273" i="116"/>
  <c r="AJ273" i="116"/>
  <c r="AI273" i="116"/>
  <c r="AI298" i="116"/>
  <c r="AT163" i="116"/>
  <c r="AZ163" i="116" s="1"/>
  <c r="AZ170" i="116"/>
  <c r="AW170" i="116"/>
  <c r="AM170" i="116"/>
  <c r="AW178" i="116"/>
  <c r="AZ209" i="116"/>
  <c r="AO209" i="116"/>
  <c r="AL215" i="116"/>
  <c r="AV216" i="116"/>
  <c r="AM228" i="116"/>
  <c r="AV246" i="116"/>
  <c r="AO246" i="116"/>
  <c r="AN246" i="116"/>
  <c r="AM246" i="116"/>
  <c r="AL246" i="116"/>
  <c r="AK246" i="116"/>
  <c r="AI246" i="116"/>
  <c r="AO247" i="116"/>
  <c r="AK260" i="116"/>
  <c r="AZ266" i="116"/>
  <c r="AW266" i="116"/>
  <c r="AV266" i="116"/>
  <c r="AO266" i="116"/>
  <c r="AM266" i="116"/>
  <c r="AL266" i="116"/>
  <c r="AK266" i="116"/>
  <c r="AZ311" i="116"/>
  <c r="AY311" i="116"/>
  <c r="AX311" i="116"/>
  <c r="AW311" i="116"/>
  <c r="AV311" i="116"/>
  <c r="AO311" i="116"/>
  <c r="AN311" i="116"/>
  <c r="AM311" i="116"/>
  <c r="AL311" i="116"/>
  <c r="AK311" i="116"/>
  <c r="AJ311" i="116"/>
  <c r="AI311" i="116"/>
  <c r="AM308" i="116"/>
  <c r="AN308" i="116"/>
  <c r="AO308" i="116"/>
  <c r="AY329" i="116"/>
  <c r="AV309" i="116"/>
  <c r="AY309" i="116"/>
  <c r="AL140" i="116"/>
  <c r="AL172" i="116"/>
  <c r="AL236" i="116"/>
  <c r="AX251" i="116"/>
  <c r="AL268" i="116"/>
  <c r="AW270" i="116"/>
  <c r="AO275" i="116"/>
  <c r="AM281" i="116"/>
  <c r="AN294" i="116"/>
  <c r="AL300" i="116"/>
  <c r="AO307" i="116"/>
  <c r="AZ309" i="116"/>
  <c r="AV295" i="116"/>
  <c r="AI299" i="116"/>
  <c r="AN300" i="116"/>
  <c r="AW308" i="116"/>
  <c r="AO313" i="116"/>
  <c r="AV250" i="116"/>
  <c r="AI286" i="116"/>
  <c r="AJ299" i="116"/>
  <c r="AX308" i="116"/>
  <c r="AI318" i="116"/>
  <c r="AJ286" i="116"/>
  <c r="AX295" i="116"/>
  <c r="AK299" i="116"/>
  <c r="AV301" i="116"/>
  <c r="AI305" i="116"/>
  <c r="AY308" i="116"/>
  <c r="AJ318" i="116"/>
  <c r="AV256" i="116"/>
  <c r="AY263" i="116"/>
  <c r="AK286" i="116"/>
  <c r="AI292" i="116"/>
  <c r="AY295" i="116"/>
  <c r="AL299" i="116"/>
  <c r="AW301" i="116"/>
  <c r="AJ305" i="116"/>
  <c r="AZ308" i="116"/>
  <c r="AK318" i="116"/>
  <c r="AI324" i="116"/>
  <c r="AL286" i="116"/>
  <c r="AJ292" i="116"/>
  <c r="AM299" i="116"/>
  <c r="AK305" i="116"/>
  <c r="AV307" i="116"/>
  <c r="AL318" i="116"/>
  <c r="AW320" i="116"/>
  <c r="AJ324" i="116"/>
  <c r="AN286" i="116"/>
  <c r="AL292" i="116"/>
  <c r="AW294" i="116"/>
  <c r="AO299" i="116"/>
  <c r="AM305" i="116"/>
  <c r="AX307" i="116"/>
  <c r="AV313" i="116"/>
  <c r="AI317" i="116"/>
  <c r="AN318" i="116"/>
  <c r="AY320" i="116"/>
  <c r="AL324" i="116"/>
  <c r="AW326" i="116"/>
  <c r="AJ330" i="116"/>
  <c r="AV268" i="116"/>
  <c r="AI272" i="116"/>
  <c r="AY275" i="116"/>
  <c r="AW281" i="116"/>
  <c r="AO286" i="116"/>
  <c r="AM292" i="116"/>
  <c r="AX294" i="116"/>
  <c r="AV300" i="116"/>
  <c r="AI304" i="116"/>
  <c r="AN305" i="116"/>
  <c r="AY307" i="116"/>
  <c r="AW313" i="116"/>
  <c r="AJ317" i="116"/>
  <c r="AO318" i="116"/>
  <c r="AM324" i="116"/>
  <c r="AX326" i="116"/>
  <c r="AK330" i="116"/>
  <c r="AW204" i="116"/>
  <c r="AJ208" i="116"/>
  <c r="AW236" i="116"/>
  <c r="AJ240" i="116"/>
  <c r="AW268" i="116"/>
  <c r="AJ272" i="116"/>
  <c r="AX281" i="116"/>
  <c r="AN292" i="116"/>
  <c r="AY294" i="116"/>
  <c r="AW300" i="116"/>
  <c r="AJ304" i="116"/>
  <c r="AO305" i="116"/>
  <c r="AK317" i="116"/>
  <c r="AN324" i="116"/>
  <c r="AY326" i="116"/>
  <c r="AL330" i="116"/>
  <c r="AK240" i="116"/>
  <c r="AX268" i="116"/>
  <c r="AK272" i="116"/>
  <c r="AO292" i="116"/>
  <c r="AX300" i="116"/>
  <c r="AK304" i="116"/>
  <c r="AI310" i="116"/>
  <c r="AY313" i="116"/>
  <c r="AL317" i="116"/>
  <c r="AO324" i="116"/>
  <c r="AM330" i="116"/>
  <c r="AJ310" i="116"/>
  <c r="AM317" i="116"/>
  <c r="AI329" i="116"/>
  <c r="AN330" i="116"/>
  <c r="AI252" i="116"/>
  <c r="AJ265" i="116"/>
  <c r="AI284" i="116"/>
  <c r="AJ297" i="116"/>
  <c r="AI316" i="116"/>
  <c r="AN317" i="116"/>
  <c r="AJ329" i="116"/>
  <c r="AO330" i="116"/>
  <c r="AI239" i="116"/>
  <c r="AJ252" i="116"/>
  <c r="AK265" i="116"/>
  <c r="AN272" i="116"/>
  <c r="AJ284" i="116"/>
  <c r="AK297" i="116"/>
  <c r="AV299" i="116"/>
  <c r="AI303" i="116"/>
  <c r="AN304" i="116"/>
  <c r="AL310" i="116"/>
  <c r="AJ316" i="116"/>
  <c r="AO317" i="116"/>
  <c r="AK329" i="116"/>
  <c r="AJ239" i="116"/>
  <c r="AK252" i="116"/>
  <c r="AI258" i="116"/>
  <c r="AL265" i="116"/>
  <c r="AK284" i="116"/>
  <c r="AV286" i="116"/>
  <c r="AI290" i="116"/>
  <c r="AL297" i="116"/>
  <c r="AW299" i="116"/>
  <c r="AK316" i="116"/>
  <c r="AV318" i="116"/>
  <c r="AI322" i="116"/>
  <c r="AL329" i="116"/>
  <c r="AK239" i="116"/>
  <c r="AL252" i="116"/>
  <c r="AL284" i="116"/>
  <c r="AW286" i="116"/>
  <c r="AJ290" i="116"/>
  <c r="AM297" i="116"/>
  <c r="AX299" i="116"/>
  <c r="AK303" i="116"/>
  <c r="AV305" i="116"/>
  <c r="AI309" i="116"/>
  <c r="AN310" i="116"/>
  <c r="AW318" i="116"/>
  <c r="AJ322" i="116"/>
  <c r="AM329" i="116"/>
  <c r="AK258" i="116"/>
  <c r="AN265" i="116"/>
  <c r="AM284" i="116"/>
  <c r="AX286" i="116"/>
  <c r="AK290" i="116"/>
  <c r="AV292" i="116"/>
  <c r="AN297" i="116"/>
  <c r="AY299" i="116"/>
  <c r="AW305" i="116"/>
  <c r="AJ309" i="116"/>
  <c r="AX318" i="116"/>
  <c r="AV324" i="116"/>
  <c r="AI328" i="116"/>
  <c r="AN329" i="116"/>
  <c r="AN284" i="116"/>
  <c r="AY286" i="116"/>
  <c r="AL290" i="116"/>
  <c r="AW292" i="116"/>
  <c r="AM303" i="116"/>
  <c r="AX305" i="116"/>
  <c r="AK309" i="116"/>
  <c r="AN316" i="116"/>
  <c r="AY318" i="116"/>
  <c r="AL322" i="116"/>
  <c r="AW324" i="116"/>
  <c r="AJ328" i="116"/>
  <c r="AM290" i="116"/>
  <c r="AX292" i="116"/>
  <c r="AI302" i="116"/>
  <c r="AY305" i="116"/>
  <c r="AL309" i="116"/>
  <c r="AM322" i="116"/>
  <c r="AX324" i="116"/>
  <c r="AK328" i="116"/>
  <c r="AV330" i="116"/>
  <c r="AK251" i="116"/>
  <c r="AN290" i="116"/>
  <c r="AY292" i="116"/>
  <c r="AM309" i="116"/>
  <c r="AV317" i="116"/>
  <c r="AY324" i="116"/>
  <c r="AL283" i="116"/>
  <c r="AJ289" i="116"/>
  <c r="AM296" i="116"/>
  <c r="AK302" i="116"/>
  <c r="AV304" i="116"/>
  <c r="AI308" i="116"/>
  <c r="AN309" i="116"/>
  <c r="AL315" i="116"/>
  <c r="AW317" i="116"/>
  <c r="AJ321" i="116"/>
  <c r="AM328" i="116"/>
  <c r="AX330" i="116"/>
  <c r="AW304" i="116"/>
  <c r="AJ308" i="116"/>
  <c r="AM315" i="116"/>
  <c r="AX317" i="116"/>
  <c r="AK321" i="116"/>
  <c r="AI327" i="116"/>
  <c r="AN328" i="116"/>
  <c r="AY330" i="116"/>
  <c r="AZ330" i="115"/>
  <c r="AY330" i="115"/>
  <c r="AX330" i="115"/>
  <c r="AW330" i="115"/>
  <c r="AV330" i="115"/>
  <c r="AU330" i="115"/>
  <c r="AT330" i="115"/>
  <c r="AS330" i="115"/>
  <c r="AQ330" i="115"/>
  <c r="AP330" i="115"/>
  <c r="AO330" i="115"/>
  <c r="AN330" i="115"/>
  <c r="AM330" i="115"/>
  <c r="AL330" i="115"/>
  <c r="AK330" i="115"/>
  <c r="AJ330" i="115"/>
  <c r="AI330" i="115"/>
  <c r="AH330" i="115"/>
  <c r="AG330" i="115"/>
  <c r="AF330" i="115"/>
  <c r="AE330" i="115"/>
  <c r="AD330" i="115"/>
  <c r="AC330" i="115"/>
  <c r="AB330" i="115"/>
  <c r="AA330" i="115"/>
  <c r="AZ329" i="115"/>
  <c r="AY329" i="115"/>
  <c r="AX329" i="115"/>
  <c r="AW329" i="115"/>
  <c r="AV329" i="115"/>
  <c r="AU329" i="115"/>
  <c r="AT329" i="115"/>
  <c r="AS329" i="115"/>
  <c r="AQ329" i="115"/>
  <c r="AP329" i="115"/>
  <c r="AO329" i="115"/>
  <c r="AN329" i="115"/>
  <c r="AM329" i="115"/>
  <c r="AL329" i="115"/>
  <c r="AK329" i="115"/>
  <c r="AJ329" i="115"/>
  <c r="AI329" i="115"/>
  <c r="AH329" i="115"/>
  <c r="AG329" i="115"/>
  <c r="AF329" i="115"/>
  <c r="AE329" i="115"/>
  <c r="AD329" i="115"/>
  <c r="AC329" i="115"/>
  <c r="AB329" i="115"/>
  <c r="AA329" i="115"/>
  <c r="AZ328" i="115"/>
  <c r="AY328" i="115"/>
  <c r="AX328" i="115"/>
  <c r="AW328" i="115"/>
  <c r="AV328" i="115"/>
  <c r="AU328" i="115"/>
  <c r="AT328" i="115"/>
  <c r="AS328" i="115"/>
  <c r="AQ328" i="115"/>
  <c r="AP328" i="115"/>
  <c r="AO328" i="115"/>
  <c r="AN328" i="115"/>
  <c r="AM328" i="115"/>
  <c r="AL328" i="115"/>
  <c r="AK328" i="115"/>
  <c r="AJ328" i="115"/>
  <c r="AI328" i="115"/>
  <c r="AH328" i="115"/>
  <c r="AG328" i="115"/>
  <c r="AF328" i="115"/>
  <c r="AE328" i="115"/>
  <c r="AD328" i="115"/>
  <c r="AC328" i="115"/>
  <c r="AB328" i="115"/>
  <c r="AA328" i="115"/>
  <c r="AZ327" i="115"/>
  <c r="AY327" i="115"/>
  <c r="AX327" i="115"/>
  <c r="AW327" i="115"/>
  <c r="AV327" i="115"/>
  <c r="AU327" i="115"/>
  <c r="AT327" i="115"/>
  <c r="AS327" i="115"/>
  <c r="AQ327" i="115"/>
  <c r="AP327" i="115"/>
  <c r="AO327" i="115"/>
  <c r="AN327" i="115"/>
  <c r="AM327" i="115"/>
  <c r="AL327" i="115"/>
  <c r="AK327" i="115"/>
  <c r="AJ327" i="115"/>
  <c r="AI327" i="115"/>
  <c r="AH327" i="115"/>
  <c r="AG327" i="115"/>
  <c r="AF327" i="115"/>
  <c r="AE327" i="115"/>
  <c r="AD327" i="115"/>
  <c r="AC327" i="115"/>
  <c r="AB327" i="115"/>
  <c r="AA327" i="115"/>
  <c r="AZ326" i="115"/>
  <c r="AY326" i="115"/>
  <c r="AX326" i="115"/>
  <c r="AW326" i="115"/>
  <c r="AV326" i="115"/>
  <c r="AU326" i="115"/>
  <c r="AT326" i="115"/>
  <c r="AS326" i="115"/>
  <c r="AQ326" i="115"/>
  <c r="AP326" i="115"/>
  <c r="AO326" i="115"/>
  <c r="AN326" i="115"/>
  <c r="AM326" i="115"/>
  <c r="AL326" i="115"/>
  <c r="AK326" i="115"/>
  <c r="AJ326" i="115"/>
  <c r="AI326" i="115"/>
  <c r="AH326" i="115"/>
  <c r="AG326" i="115"/>
  <c r="AF326" i="115"/>
  <c r="AE326" i="115"/>
  <c r="AD326" i="115"/>
  <c r="AC326" i="115"/>
  <c r="AB326" i="115"/>
  <c r="AA326" i="115"/>
  <c r="AZ325" i="115"/>
  <c r="AY325" i="115"/>
  <c r="AX325" i="115"/>
  <c r="AW325" i="115"/>
  <c r="AV325" i="115"/>
  <c r="AU325" i="115"/>
  <c r="AT325" i="115"/>
  <c r="AS325" i="115"/>
  <c r="AQ325" i="115"/>
  <c r="AP325" i="115"/>
  <c r="AO325" i="115"/>
  <c r="AN325" i="115"/>
  <c r="AM325" i="115"/>
  <c r="AL325" i="115"/>
  <c r="AK325" i="115"/>
  <c r="AJ325" i="115"/>
  <c r="AI325" i="115"/>
  <c r="AH325" i="115"/>
  <c r="AG325" i="115"/>
  <c r="AF325" i="115"/>
  <c r="AE325" i="115"/>
  <c r="AD325" i="115"/>
  <c r="AC325" i="115"/>
  <c r="AB325" i="115"/>
  <c r="AA325" i="115"/>
  <c r="AZ324" i="115"/>
  <c r="AY324" i="115"/>
  <c r="AX324" i="115"/>
  <c r="AW324" i="115"/>
  <c r="AV324" i="115"/>
  <c r="AU324" i="115"/>
  <c r="AT324" i="115"/>
  <c r="AS324" i="115"/>
  <c r="AQ324" i="115"/>
  <c r="AP324" i="115"/>
  <c r="AO324" i="115"/>
  <c r="AN324" i="115"/>
  <c r="AM324" i="115"/>
  <c r="AL324" i="115"/>
  <c r="AK324" i="115"/>
  <c r="AJ324" i="115"/>
  <c r="AI324" i="115"/>
  <c r="AH324" i="115"/>
  <c r="AG324" i="115"/>
  <c r="AF324" i="115"/>
  <c r="AE324" i="115"/>
  <c r="AD324" i="115"/>
  <c r="AC324" i="115"/>
  <c r="AB324" i="115"/>
  <c r="AA324" i="115"/>
  <c r="AZ323" i="115"/>
  <c r="AY323" i="115"/>
  <c r="AX323" i="115"/>
  <c r="AW323" i="115"/>
  <c r="AV323" i="115"/>
  <c r="AU323" i="115"/>
  <c r="AT323" i="115"/>
  <c r="AS323" i="115"/>
  <c r="AQ323" i="115"/>
  <c r="AP323" i="115"/>
  <c r="AO323" i="115"/>
  <c r="AN323" i="115"/>
  <c r="AM323" i="115"/>
  <c r="AL323" i="115"/>
  <c r="AK323" i="115"/>
  <c r="AJ323" i="115"/>
  <c r="AI323" i="115"/>
  <c r="AH323" i="115"/>
  <c r="AG323" i="115"/>
  <c r="AF323" i="115"/>
  <c r="AE323" i="115"/>
  <c r="AD323" i="115"/>
  <c r="AC323" i="115"/>
  <c r="AB323" i="115"/>
  <c r="AA323" i="115"/>
  <c r="AZ322" i="115"/>
  <c r="AY322" i="115"/>
  <c r="AX322" i="115"/>
  <c r="AW322" i="115"/>
  <c r="AV322" i="115"/>
  <c r="AU322" i="115"/>
  <c r="AT322" i="115"/>
  <c r="AS322" i="115"/>
  <c r="AQ322" i="115"/>
  <c r="AP322" i="115"/>
  <c r="AO322" i="115"/>
  <c r="AN322" i="115"/>
  <c r="AM322" i="115"/>
  <c r="AL322" i="115"/>
  <c r="AK322" i="115"/>
  <c r="AJ322" i="115"/>
  <c r="AI322" i="115"/>
  <c r="AH322" i="115"/>
  <c r="AG322" i="115"/>
  <c r="AF322" i="115"/>
  <c r="AE322" i="115"/>
  <c r="AD322" i="115"/>
  <c r="AC322" i="115"/>
  <c r="AB322" i="115"/>
  <c r="AA322" i="115"/>
  <c r="AZ321" i="115"/>
  <c r="AY321" i="115"/>
  <c r="AX321" i="115"/>
  <c r="AW321" i="115"/>
  <c r="AV321" i="115"/>
  <c r="AU321" i="115"/>
  <c r="AT321" i="115"/>
  <c r="AS321" i="115"/>
  <c r="AQ321" i="115"/>
  <c r="AP321" i="115"/>
  <c r="AO321" i="115"/>
  <c r="AN321" i="115"/>
  <c r="AM321" i="115"/>
  <c r="AL321" i="115"/>
  <c r="AK321" i="115"/>
  <c r="AJ321" i="115"/>
  <c r="AI321" i="115"/>
  <c r="AH321" i="115"/>
  <c r="AG321" i="115"/>
  <c r="AF321" i="115"/>
  <c r="AE321" i="115"/>
  <c r="AD321" i="115"/>
  <c r="AC321" i="115"/>
  <c r="AB321" i="115"/>
  <c r="AA321" i="115"/>
  <c r="AZ320" i="115"/>
  <c r="AY320" i="115"/>
  <c r="AX320" i="115"/>
  <c r="AW320" i="115"/>
  <c r="AV320" i="115"/>
  <c r="AU320" i="115"/>
  <c r="AT320" i="115"/>
  <c r="AS320" i="115"/>
  <c r="AQ320" i="115"/>
  <c r="AP320" i="115"/>
  <c r="AO320" i="115"/>
  <c r="AN320" i="115"/>
  <c r="AM320" i="115"/>
  <c r="AL320" i="115"/>
  <c r="AK320" i="115"/>
  <c r="AJ320" i="115"/>
  <c r="AI320" i="115"/>
  <c r="AH320" i="115"/>
  <c r="AG320" i="115"/>
  <c r="AF320" i="115"/>
  <c r="AE320" i="115"/>
  <c r="AD320" i="115"/>
  <c r="AC320" i="115"/>
  <c r="AB320" i="115"/>
  <c r="AA320" i="115"/>
  <c r="AZ319" i="115"/>
  <c r="AY319" i="115"/>
  <c r="AX319" i="115"/>
  <c r="AW319" i="115"/>
  <c r="AV319" i="115"/>
  <c r="AU319" i="115"/>
  <c r="AT319" i="115"/>
  <c r="AS319" i="115"/>
  <c r="AQ319" i="115"/>
  <c r="AP319" i="115"/>
  <c r="AO319" i="115"/>
  <c r="AN319" i="115"/>
  <c r="AM319" i="115"/>
  <c r="AL319" i="115"/>
  <c r="AK319" i="115"/>
  <c r="AJ319" i="115"/>
  <c r="AI319" i="115"/>
  <c r="AH319" i="115"/>
  <c r="AG319" i="115"/>
  <c r="AF319" i="115"/>
  <c r="AE319" i="115"/>
  <c r="AD319" i="115"/>
  <c r="AC319" i="115"/>
  <c r="AB319" i="115"/>
  <c r="AA319" i="115"/>
  <c r="AZ318" i="115"/>
  <c r="AY318" i="115"/>
  <c r="AX318" i="115"/>
  <c r="AW318" i="115"/>
  <c r="AV318" i="115"/>
  <c r="AU318" i="115"/>
  <c r="AT318" i="115"/>
  <c r="AS318" i="115"/>
  <c r="AQ318" i="115"/>
  <c r="AP318" i="115"/>
  <c r="AO318" i="115"/>
  <c r="AN318" i="115"/>
  <c r="AM318" i="115"/>
  <c r="AL318" i="115"/>
  <c r="AK318" i="115"/>
  <c r="AJ318" i="115"/>
  <c r="AI318" i="115"/>
  <c r="AH318" i="115"/>
  <c r="AG318" i="115"/>
  <c r="AF318" i="115"/>
  <c r="AE318" i="115"/>
  <c r="AD318" i="115"/>
  <c r="AC318" i="115"/>
  <c r="AB318" i="115"/>
  <c r="AA318" i="115"/>
  <c r="AZ317" i="115"/>
  <c r="AY317" i="115"/>
  <c r="AX317" i="115"/>
  <c r="AW317" i="115"/>
  <c r="AV317" i="115"/>
  <c r="AU317" i="115"/>
  <c r="AT317" i="115"/>
  <c r="AS317" i="115"/>
  <c r="AQ317" i="115"/>
  <c r="AP317" i="115"/>
  <c r="AO317" i="115"/>
  <c r="AN317" i="115"/>
  <c r="AM317" i="115"/>
  <c r="AL317" i="115"/>
  <c r="AK317" i="115"/>
  <c r="AJ317" i="115"/>
  <c r="AI317" i="115"/>
  <c r="AH317" i="115"/>
  <c r="AG317" i="115"/>
  <c r="AF317" i="115"/>
  <c r="AE317" i="115"/>
  <c r="AD317" i="115"/>
  <c r="AC317" i="115"/>
  <c r="AB317" i="115"/>
  <c r="AA317" i="115"/>
  <c r="AZ316" i="115"/>
  <c r="AY316" i="115"/>
  <c r="AX316" i="115"/>
  <c r="AW316" i="115"/>
  <c r="AV316" i="115"/>
  <c r="AU316" i="115"/>
  <c r="AT316" i="115"/>
  <c r="AS316" i="115"/>
  <c r="AQ316" i="115"/>
  <c r="AP316" i="115"/>
  <c r="AO316" i="115"/>
  <c r="AN316" i="115"/>
  <c r="AM316" i="115"/>
  <c r="AL316" i="115"/>
  <c r="AK316" i="115"/>
  <c r="AJ316" i="115"/>
  <c r="AI316" i="115"/>
  <c r="AH316" i="115"/>
  <c r="AG316" i="115"/>
  <c r="AF316" i="115"/>
  <c r="AE316" i="115"/>
  <c r="AD316" i="115"/>
  <c r="AC316" i="115"/>
  <c r="AB316" i="115"/>
  <c r="AA316" i="115"/>
  <c r="AZ315" i="115"/>
  <c r="AY315" i="115"/>
  <c r="AX315" i="115"/>
  <c r="AW315" i="115"/>
  <c r="AV315" i="115"/>
  <c r="AU315" i="115"/>
  <c r="AT315" i="115"/>
  <c r="AS315" i="115"/>
  <c r="AQ315" i="115"/>
  <c r="AP315" i="115"/>
  <c r="AO315" i="115"/>
  <c r="AN315" i="115"/>
  <c r="AM315" i="115"/>
  <c r="AL315" i="115"/>
  <c r="AK315" i="115"/>
  <c r="AJ315" i="115"/>
  <c r="AI315" i="115"/>
  <c r="AH315" i="115"/>
  <c r="AG315" i="115"/>
  <c r="AF315" i="115"/>
  <c r="AE315" i="115"/>
  <c r="AD315" i="115"/>
  <c r="AC315" i="115"/>
  <c r="AB315" i="115"/>
  <c r="AA315" i="115"/>
  <c r="AZ314" i="115"/>
  <c r="AY314" i="115"/>
  <c r="AX314" i="115"/>
  <c r="AW314" i="115"/>
  <c r="AV314" i="115"/>
  <c r="AU314" i="115"/>
  <c r="AT314" i="115"/>
  <c r="AS314" i="115"/>
  <c r="AQ314" i="115"/>
  <c r="AP314" i="115"/>
  <c r="AO314" i="115"/>
  <c r="AN314" i="115"/>
  <c r="AM314" i="115"/>
  <c r="AL314" i="115"/>
  <c r="AK314" i="115"/>
  <c r="AJ314" i="115"/>
  <c r="AI314" i="115"/>
  <c r="AH314" i="115"/>
  <c r="AG314" i="115"/>
  <c r="AF314" i="115"/>
  <c r="AE314" i="115"/>
  <c r="AD314" i="115"/>
  <c r="AC314" i="115"/>
  <c r="AB314" i="115"/>
  <c r="AA314" i="115"/>
  <c r="AZ313" i="115"/>
  <c r="AY313" i="115"/>
  <c r="AX313" i="115"/>
  <c r="AW313" i="115"/>
  <c r="AV313" i="115"/>
  <c r="AU313" i="115"/>
  <c r="AT313" i="115"/>
  <c r="AS313" i="115"/>
  <c r="AQ313" i="115"/>
  <c r="AP313" i="115"/>
  <c r="AO313" i="115"/>
  <c r="AN313" i="115"/>
  <c r="AM313" i="115"/>
  <c r="AL313" i="115"/>
  <c r="AK313" i="115"/>
  <c r="AJ313" i="115"/>
  <c r="AI313" i="115"/>
  <c r="AH313" i="115"/>
  <c r="AG313" i="115"/>
  <c r="AF313" i="115"/>
  <c r="AE313" i="115"/>
  <c r="AD313" i="115"/>
  <c r="AC313" i="115"/>
  <c r="AB313" i="115"/>
  <c r="AA313" i="115"/>
  <c r="AZ312" i="115"/>
  <c r="AY312" i="115"/>
  <c r="AX312" i="115"/>
  <c r="AW312" i="115"/>
  <c r="AV312" i="115"/>
  <c r="AU312" i="115"/>
  <c r="AT312" i="115"/>
  <c r="AS312" i="115"/>
  <c r="AQ312" i="115"/>
  <c r="AP312" i="115"/>
  <c r="AO312" i="115"/>
  <c r="AN312" i="115"/>
  <c r="AM312" i="115"/>
  <c r="AL312" i="115"/>
  <c r="AK312" i="115"/>
  <c r="AJ312" i="115"/>
  <c r="AI312" i="115"/>
  <c r="AH312" i="115"/>
  <c r="AG312" i="115"/>
  <c r="AF312" i="115"/>
  <c r="AE312" i="115"/>
  <c r="AD312" i="115"/>
  <c r="AC312" i="115"/>
  <c r="AB312" i="115"/>
  <c r="AA312" i="115"/>
  <c r="AZ311" i="115"/>
  <c r="AY311" i="115"/>
  <c r="AX311" i="115"/>
  <c r="AW311" i="115"/>
  <c r="AV311" i="115"/>
  <c r="AU311" i="115"/>
  <c r="AT311" i="115"/>
  <c r="AS311" i="115"/>
  <c r="AQ311" i="115"/>
  <c r="AP311" i="115"/>
  <c r="AO311" i="115"/>
  <c r="AN311" i="115"/>
  <c r="AM311" i="115"/>
  <c r="AL311" i="115"/>
  <c r="AK311" i="115"/>
  <c r="AJ311" i="115"/>
  <c r="AI311" i="115"/>
  <c r="AH311" i="115"/>
  <c r="AG311" i="115"/>
  <c r="AF311" i="115"/>
  <c r="AE311" i="115"/>
  <c r="AD311" i="115"/>
  <c r="AC311" i="115"/>
  <c r="AB311" i="115"/>
  <c r="AA311" i="115"/>
  <c r="AZ310" i="115"/>
  <c r="AY310" i="115"/>
  <c r="AX310" i="115"/>
  <c r="AW310" i="115"/>
  <c r="AV310" i="115"/>
  <c r="AU310" i="115"/>
  <c r="AT310" i="115"/>
  <c r="AS310" i="115"/>
  <c r="AQ310" i="115"/>
  <c r="AP310" i="115"/>
  <c r="AO310" i="115"/>
  <c r="AN310" i="115"/>
  <c r="AM310" i="115"/>
  <c r="AL310" i="115"/>
  <c r="AK310" i="115"/>
  <c r="AJ310" i="115"/>
  <c r="AI310" i="115"/>
  <c r="AH310" i="115"/>
  <c r="AG310" i="115"/>
  <c r="AF310" i="115"/>
  <c r="AE310" i="115"/>
  <c r="AD310" i="115"/>
  <c r="AC310" i="115"/>
  <c r="AB310" i="115"/>
  <c r="AA310" i="115"/>
  <c r="AZ309" i="115"/>
  <c r="AY309" i="115"/>
  <c r="AX309" i="115"/>
  <c r="AW309" i="115"/>
  <c r="AV309" i="115"/>
  <c r="AU309" i="115"/>
  <c r="AT309" i="115"/>
  <c r="AS309" i="115"/>
  <c r="AQ309" i="115"/>
  <c r="AP309" i="115"/>
  <c r="AO309" i="115"/>
  <c r="AN309" i="115"/>
  <c r="AM309" i="115"/>
  <c r="AL309" i="115"/>
  <c r="AK309" i="115"/>
  <c r="AJ309" i="115"/>
  <c r="AI309" i="115"/>
  <c r="AH309" i="115"/>
  <c r="AG309" i="115"/>
  <c r="AF309" i="115"/>
  <c r="AE309" i="115"/>
  <c r="AD309" i="115"/>
  <c r="AC309" i="115"/>
  <c r="AB309" i="115"/>
  <c r="AA309" i="115"/>
  <c r="AZ308" i="115"/>
  <c r="AY308" i="115"/>
  <c r="AX308" i="115"/>
  <c r="AW308" i="115"/>
  <c r="AV308" i="115"/>
  <c r="AU308" i="115"/>
  <c r="AT308" i="115"/>
  <c r="AS308" i="115"/>
  <c r="AQ308" i="115"/>
  <c r="AP308" i="115"/>
  <c r="AO308" i="115"/>
  <c r="AN308" i="115"/>
  <c r="AM308" i="115"/>
  <c r="AL308" i="115"/>
  <c r="AK308" i="115"/>
  <c r="AJ308" i="115"/>
  <c r="AI308" i="115"/>
  <c r="AH308" i="115"/>
  <c r="AG308" i="115"/>
  <c r="AF308" i="115"/>
  <c r="AE308" i="115"/>
  <c r="AD308" i="115"/>
  <c r="AC308" i="115"/>
  <c r="AB308" i="115"/>
  <c r="AA308" i="115"/>
  <c r="AZ307" i="115"/>
  <c r="AY307" i="115"/>
  <c r="AX307" i="115"/>
  <c r="AW307" i="115"/>
  <c r="AV307" i="115"/>
  <c r="AU307" i="115"/>
  <c r="AT307" i="115"/>
  <c r="AS307" i="115"/>
  <c r="AQ307" i="115"/>
  <c r="AP307" i="115"/>
  <c r="AO307" i="115"/>
  <c r="AN307" i="115"/>
  <c r="AM307" i="115"/>
  <c r="AL307" i="115"/>
  <c r="AK307" i="115"/>
  <c r="AJ307" i="115"/>
  <c r="AI307" i="115"/>
  <c r="AH307" i="115"/>
  <c r="AG307" i="115"/>
  <c r="AF307" i="115"/>
  <c r="AE307" i="115"/>
  <c r="AD307" i="115"/>
  <c r="AC307" i="115"/>
  <c r="AB307" i="115"/>
  <c r="AA307" i="115"/>
  <c r="AZ306" i="115"/>
  <c r="AY306" i="115"/>
  <c r="AX306" i="115"/>
  <c r="AW306" i="115"/>
  <c r="AV306" i="115"/>
  <c r="AU306" i="115"/>
  <c r="AT306" i="115"/>
  <c r="AS306" i="115"/>
  <c r="AQ306" i="115"/>
  <c r="AP306" i="115"/>
  <c r="AO306" i="115"/>
  <c r="AN306" i="115"/>
  <c r="AM306" i="115"/>
  <c r="AL306" i="115"/>
  <c r="AK306" i="115"/>
  <c r="AJ306" i="115"/>
  <c r="AI306" i="115"/>
  <c r="AH306" i="115"/>
  <c r="AG306" i="115"/>
  <c r="AF306" i="115"/>
  <c r="AE306" i="115"/>
  <c r="AD306" i="115"/>
  <c r="AC306" i="115"/>
  <c r="AB306" i="115"/>
  <c r="AA306" i="115"/>
  <c r="AZ305" i="115"/>
  <c r="AY305" i="115"/>
  <c r="AX305" i="115"/>
  <c r="AW305" i="115"/>
  <c r="AV305" i="115"/>
  <c r="AU305" i="115"/>
  <c r="AT305" i="115"/>
  <c r="AS305" i="115"/>
  <c r="AQ305" i="115"/>
  <c r="AP305" i="115"/>
  <c r="AO305" i="115"/>
  <c r="AN305" i="115"/>
  <c r="AM305" i="115"/>
  <c r="AL305" i="115"/>
  <c r="AK305" i="115"/>
  <c r="AJ305" i="115"/>
  <c r="AI305" i="115"/>
  <c r="AH305" i="115"/>
  <c r="AG305" i="115"/>
  <c r="AF305" i="115"/>
  <c r="AE305" i="115"/>
  <c r="AD305" i="115"/>
  <c r="AC305" i="115"/>
  <c r="AB305" i="115"/>
  <c r="AA305" i="115"/>
  <c r="AZ304" i="115"/>
  <c r="AY304" i="115"/>
  <c r="AX304" i="115"/>
  <c r="AW304" i="115"/>
  <c r="AV304" i="115"/>
  <c r="AU304" i="115"/>
  <c r="AT304" i="115"/>
  <c r="AS304" i="115"/>
  <c r="AQ304" i="115"/>
  <c r="AP304" i="115"/>
  <c r="AO304" i="115"/>
  <c r="AN304" i="115"/>
  <c r="AM304" i="115"/>
  <c r="AL304" i="115"/>
  <c r="AK304" i="115"/>
  <c r="AJ304" i="115"/>
  <c r="AI304" i="115"/>
  <c r="AH304" i="115"/>
  <c r="AG304" i="115"/>
  <c r="AF304" i="115"/>
  <c r="AE304" i="115"/>
  <c r="AD304" i="115"/>
  <c r="AC304" i="115"/>
  <c r="AB304" i="115"/>
  <c r="AA304" i="115"/>
  <c r="AZ303" i="115"/>
  <c r="AY303" i="115"/>
  <c r="AX303" i="115"/>
  <c r="AW303" i="115"/>
  <c r="AV303" i="115"/>
  <c r="AU303" i="115"/>
  <c r="AT303" i="115"/>
  <c r="AS303" i="115"/>
  <c r="AQ303" i="115"/>
  <c r="AP303" i="115"/>
  <c r="AO303" i="115"/>
  <c r="AN303" i="115"/>
  <c r="AM303" i="115"/>
  <c r="AL303" i="115"/>
  <c r="AK303" i="115"/>
  <c r="AJ303" i="115"/>
  <c r="AI303" i="115"/>
  <c r="AH303" i="115"/>
  <c r="AG303" i="115"/>
  <c r="AF303" i="115"/>
  <c r="AE303" i="115"/>
  <c r="AD303" i="115"/>
  <c r="AC303" i="115"/>
  <c r="AB303" i="115"/>
  <c r="AA303" i="115"/>
  <c r="AZ302" i="115"/>
  <c r="AY302" i="115"/>
  <c r="AX302" i="115"/>
  <c r="AW302" i="115"/>
  <c r="AV302" i="115"/>
  <c r="AU302" i="115"/>
  <c r="AT302" i="115"/>
  <c r="AS302" i="115"/>
  <c r="AQ302" i="115"/>
  <c r="AP302" i="115"/>
  <c r="AO302" i="115"/>
  <c r="AN302" i="115"/>
  <c r="AM302" i="115"/>
  <c r="AL302" i="115"/>
  <c r="AK302" i="115"/>
  <c r="AJ302" i="115"/>
  <c r="AI302" i="115"/>
  <c r="AH302" i="115"/>
  <c r="AG302" i="115"/>
  <c r="AF302" i="115"/>
  <c r="AE302" i="115"/>
  <c r="AD302" i="115"/>
  <c r="AC302" i="115"/>
  <c r="AB302" i="115"/>
  <c r="AA302" i="115"/>
  <c r="AZ301" i="115"/>
  <c r="AY301" i="115"/>
  <c r="AX301" i="115"/>
  <c r="AW301" i="115"/>
  <c r="AV301" i="115"/>
  <c r="AU301" i="115"/>
  <c r="AT301" i="115"/>
  <c r="AS301" i="115"/>
  <c r="AQ301" i="115"/>
  <c r="AP301" i="115"/>
  <c r="AO301" i="115"/>
  <c r="AN301" i="115"/>
  <c r="AM301" i="115"/>
  <c r="AL301" i="115"/>
  <c r="AK301" i="115"/>
  <c r="AJ301" i="115"/>
  <c r="AI301" i="115"/>
  <c r="AH301" i="115"/>
  <c r="AG301" i="115"/>
  <c r="AF301" i="115"/>
  <c r="AE301" i="115"/>
  <c r="AD301" i="115"/>
  <c r="AC301" i="115"/>
  <c r="AB301" i="115"/>
  <c r="AA301" i="115"/>
  <c r="AZ300" i="115"/>
  <c r="AY300" i="115"/>
  <c r="AX300" i="115"/>
  <c r="AW300" i="115"/>
  <c r="AV300" i="115"/>
  <c r="AU300" i="115"/>
  <c r="AT300" i="115"/>
  <c r="AS300" i="115"/>
  <c r="AQ300" i="115"/>
  <c r="AP300" i="115"/>
  <c r="AO300" i="115"/>
  <c r="AN300" i="115"/>
  <c r="AM300" i="115"/>
  <c r="AL300" i="115"/>
  <c r="AK300" i="115"/>
  <c r="AJ300" i="115"/>
  <c r="AI300" i="115"/>
  <c r="AH300" i="115"/>
  <c r="AG300" i="115"/>
  <c r="AF300" i="115"/>
  <c r="AE300" i="115"/>
  <c r="AD300" i="115"/>
  <c r="AC300" i="115"/>
  <c r="AB300" i="115"/>
  <c r="AA300" i="115"/>
  <c r="AZ299" i="115"/>
  <c r="AY299" i="115"/>
  <c r="AX299" i="115"/>
  <c r="AW299" i="115"/>
  <c r="AV299" i="115"/>
  <c r="AU299" i="115"/>
  <c r="AT299" i="115"/>
  <c r="AS299" i="115"/>
  <c r="AQ299" i="115"/>
  <c r="AP299" i="115"/>
  <c r="AO299" i="115"/>
  <c r="AN299" i="115"/>
  <c r="AM299" i="115"/>
  <c r="AL299" i="115"/>
  <c r="AK299" i="115"/>
  <c r="AJ299" i="115"/>
  <c r="AI299" i="115"/>
  <c r="AH299" i="115"/>
  <c r="AG299" i="115"/>
  <c r="AF299" i="115"/>
  <c r="AE299" i="115"/>
  <c r="AD299" i="115"/>
  <c r="AC299" i="115"/>
  <c r="AB299" i="115"/>
  <c r="AA299" i="115"/>
  <c r="AZ298" i="115"/>
  <c r="AY298" i="115"/>
  <c r="AX298" i="115"/>
  <c r="AW298" i="115"/>
  <c r="AV298" i="115"/>
  <c r="AU298" i="115"/>
  <c r="AT298" i="115"/>
  <c r="AS298" i="115"/>
  <c r="AQ298" i="115"/>
  <c r="AP298" i="115"/>
  <c r="AO298" i="115"/>
  <c r="AN298" i="115"/>
  <c r="AM298" i="115"/>
  <c r="AL298" i="115"/>
  <c r="AK298" i="115"/>
  <c r="AJ298" i="115"/>
  <c r="AI298" i="115"/>
  <c r="AH298" i="115"/>
  <c r="AG298" i="115"/>
  <c r="AF298" i="115"/>
  <c r="AE298" i="115"/>
  <c r="AD298" i="115"/>
  <c r="AC298" i="115"/>
  <c r="AB298" i="115"/>
  <c r="AA298" i="115"/>
  <c r="AZ297" i="115"/>
  <c r="AY297" i="115"/>
  <c r="AX297" i="115"/>
  <c r="AW297" i="115"/>
  <c r="AV297" i="115"/>
  <c r="AU297" i="115"/>
  <c r="AT297" i="115"/>
  <c r="AS297" i="115"/>
  <c r="AQ297" i="115"/>
  <c r="AP297" i="115"/>
  <c r="AO297" i="115"/>
  <c r="AN297" i="115"/>
  <c r="AM297" i="115"/>
  <c r="AL297" i="115"/>
  <c r="AK297" i="115"/>
  <c r="AJ297" i="115"/>
  <c r="AI297" i="115"/>
  <c r="AH297" i="115"/>
  <c r="AG297" i="115"/>
  <c r="AF297" i="115"/>
  <c r="AE297" i="115"/>
  <c r="AD297" i="115"/>
  <c r="AC297" i="115"/>
  <c r="AB297" i="115"/>
  <c r="AA297" i="115"/>
  <c r="AZ296" i="115"/>
  <c r="AY296" i="115"/>
  <c r="AX296" i="115"/>
  <c r="AW296" i="115"/>
  <c r="AV296" i="115"/>
  <c r="AU296" i="115"/>
  <c r="AT296" i="115"/>
  <c r="AS296" i="115"/>
  <c r="AQ296" i="115"/>
  <c r="AP296" i="115"/>
  <c r="AO296" i="115"/>
  <c r="AN296" i="115"/>
  <c r="AM296" i="115"/>
  <c r="AL296" i="115"/>
  <c r="AK296" i="115"/>
  <c r="AJ296" i="115"/>
  <c r="AI296" i="115"/>
  <c r="AH296" i="115"/>
  <c r="AG296" i="115"/>
  <c r="AF296" i="115"/>
  <c r="AE296" i="115"/>
  <c r="AD296" i="115"/>
  <c r="AC296" i="115"/>
  <c r="AB296" i="115"/>
  <c r="AA296" i="115"/>
  <c r="AZ295" i="115"/>
  <c r="AY295" i="115"/>
  <c r="AX295" i="115"/>
  <c r="AW295" i="115"/>
  <c r="AV295" i="115"/>
  <c r="AU295" i="115"/>
  <c r="AT295" i="115"/>
  <c r="AS295" i="115"/>
  <c r="AQ295" i="115"/>
  <c r="AP295" i="115"/>
  <c r="AO295" i="115"/>
  <c r="AN295" i="115"/>
  <c r="AM295" i="115"/>
  <c r="AL295" i="115"/>
  <c r="AK295" i="115"/>
  <c r="AJ295" i="115"/>
  <c r="AI295" i="115"/>
  <c r="AH295" i="115"/>
  <c r="AG295" i="115"/>
  <c r="AF295" i="115"/>
  <c r="AE295" i="115"/>
  <c r="AD295" i="115"/>
  <c r="AC295" i="115"/>
  <c r="AB295" i="115"/>
  <c r="AA295" i="115"/>
  <c r="AZ294" i="115"/>
  <c r="AY294" i="115"/>
  <c r="AX294" i="115"/>
  <c r="AW294" i="115"/>
  <c r="AV294" i="115"/>
  <c r="AU294" i="115"/>
  <c r="AT294" i="115"/>
  <c r="AS294" i="115"/>
  <c r="AQ294" i="115"/>
  <c r="AP294" i="115"/>
  <c r="AO294" i="115"/>
  <c r="AN294" i="115"/>
  <c r="AM294" i="115"/>
  <c r="AL294" i="115"/>
  <c r="AK294" i="115"/>
  <c r="AJ294" i="115"/>
  <c r="AI294" i="115"/>
  <c r="AH294" i="115"/>
  <c r="AG294" i="115"/>
  <c r="AF294" i="115"/>
  <c r="AE294" i="115"/>
  <c r="AD294" i="115"/>
  <c r="AC294" i="115"/>
  <c r="AB294" i="115"/>
  <c r="AA294" i="115"/>
  <c r="AZ293" i="115"/>
  <c r="AY293" i="115"/>
  <c r="AX293" i="115"/>
  <c r="AW293" i="115"/>
  <c r="AV293" i="115"/>
  <c r="AU293" i="115"/>
  <c r="AT293" i="115"/>
  <c r="AS293" i="115"/>
  <c r="AQ293" i="115"/>
  <c r="AP293" i="115"/>
  <c r="AO293" i="115"/>
  <c r="AN293" i="115"/>
  <c r="AM293" i="115"/>
  <c r="AL293" i="115"/>
  <c r="AK293" i="115"/>
  <c r="AJ293" i="115"/>
  <c r="AI293" i="115"/>
  <c r="AH293" i="115"/>
  <c r="AG293" i="115"/>
  <c r="AF293" i="115"/>
  <c r="AE293" i="115"/>
  <c r="AD293" i="115"/>
  <c r="AC293" i="115"/>
  <c r="AB293" i="115"/>
  <c r="AA293" i="115"/>
  <c r="AZ292" i="115"/>
  <c r="AY292" i="115"/>
  <c r="AX292" i="115"/>
  <c r="AW292" i="115"/>
  <c r="AV292" i="115"/>
  <c r="AU292" i="115"/>
  <c r="AT292" i="115"/>
  <c r="AS292" i="115"/>
  <c r="AQ292" i="115"/>
  <c r="AP292" i="115"/>
  <c r="AO292" i="115"/>
  <c r="AN292" i="115"/>
  <c r="AM292" i="115"/>
  <c r="AL292" i="115"/>
  <c r="AK292" i="115"/>
  <c r="AJ292" i="115"/>
  <c r="AI292" i="115"/>
  <c r="AH292" i="115"/>
  <c r="AG292" i="115"/>
  <c r="AF292" i="115"/>
  <c r="AE292" i="115"/>
  <c r="AD292" i="115"/>
  <c r="AC292" i="115"/>
  <c r="AB292" i="115"/>
  <c r="AA292" i="115"/>
  <c r="AZ291" i="115"/>
  <c r="AY291" i="115"/>
  <c r="AX291" i="115"/>
  <c r="AW291" i="115"/>
  <c r="AV291" i="115"/>
  <c r="AU291" i="115"/>
  <c r="AT291" i="115"/>
  <c r="AS291" i="115"/>
  <c r="AQ291" i="115"/>
  <c r="AP291" i="115"/>
  <c r="AO291" i="115"/>
  <c r="AN291" i="115"/>
  <c r="AM291" i="115"/>
  <c r="AL291" i="115"/>
  <c r="AK291" i="115"/>
  <c r="AJ291" i="115"/>
  <c r="AI291" i="115"/>
  <c r="AH291" i="115"/>
  <c r="AG291" i="115"/>
  <c r="AF291" i="115"/>
  <c r="AE291" i="115"/>
  <c r="AD291" i="115"/>
  <c r="AC291" i="115"/>
  <c r="AB291" i="115"/>
  <c r="AA291" i="115"/>
  <c r="AZ290" i="115"/>
  <c r="AY290" i="115"/>
  <c r="AX290" i="115"/>
  <c r="AW290" i="115"/>
  <c r="AV290" i="115"/>
  <c r="AU290" i="115"/>
  <c r="AT290" i="115"/>
  <c r="AS290" i="115"/>
  <c r="AQ290" i="115"/>
  <c r="AP290" i="115"/>
  <c r="AO290" i="115"/>
  <c r="AN290" i="115"/>
  <c r="AM290" i="115"/>
  <c r="AL290" i="115"/>
  <c r="AK290" i="115"/>
  <c r="AJ290" i="115"/>
  <c r="AI290" i="115"/>
  <c r="AH290" i="115"/>
  <c r="AG290" i="115"/>
  <c r="AF290" i="115"/>
  <c r="AE290" i="115"/>
  <c r="AD290" i="115"/>
  <c r="AC290" i="115"/>
  <c r="AB290" i="115"/>
  <c r="AA290" i="115"/>
  <c r="AZ289" i="115"/>
  <c r="AY289" i="115"/>
  <c r="AX289" i="115"/>
  <c r="AW289" i="115"/>
  <c r="AV289" i="115"/>
  <c r="AU289" i="115"/>
  <c r="AT289" i="115"/>
  <c r="AS289" i="115"/>
  <c r="AQ289" i="115"/>
  <c r="AP289" i="115"/>
  <c r="AO289" i="115"/>
  <c r="AN289" i="115"/>
  <c r="AM289" i="115"/>
  <c r="AL289" i="115"/>
  <c r="AK289" i="115"/>
  <c r="AJ289" i="115"/>
  <c r="AI289" i="115"/>
  <c r="AH289" i="115"/>
  <c r="AG289" i="115"/>
  <c r="AF289" i="115"/>
  <c r="AE289" i="115"/>
  <c r="AD289" i="115"/>
  <c r="AC289" i="115"/>
  <c r="AB289" i="115"/>
  <c r="AA289" i="115"/>
  <c r="AZ288" i="115"/>
  <c r="AY288" i="115"/>
  <c r="AX288" i="115"/>
  <c r="AW288" i="115"/>
  <c r="AV288" i="115"/>
  <c r="AU288" i="115"/>
  <c r="AT288" i="115"/>
  <c r="AS288" i="115"/>
  <c r="AQ288" i="115"/>
  <c r="AP288" i="115"/>
  <c r="AO288" i="115"/>
  <c r="AN288" i="115"/>
  <c r="AM288" i="115"/>
  <c r="AL288" i="115"/>
  <c r="AK288" i="115"/>
  <c r="AJ288" i="115"/>
  <c r="AI288" i="115"/>
  <c r="AH288" i="115"/>
  <c r="AG288" i="115"/>
  <c r="AF288" i="115"/>
  <c r="AE288" i="115"/>
  <c r="AD288" i="115"/>
  <c r="AC288" i="115"/>
  <c r="AB288" i="115"/>
  <c r="AA288" i="115"/>
  <c r="AZ287" i="115"/>
  <c r="AY287" i="115"/>
  <c r="AX287" i="115"/>
  <c r="AW287" i="115"/>
  <c r="AV287" i="115"/>
  <c r="AU287" i="115"/>
  <c r="AT287" i="115"/>
  <c r="AS287" i="115"/>
  <c r="AQ287" i="115"/>
  <c r="AP287" i="115"/>
  <c r="AO287" i="115"/>
  <c r="AN287" i="115"/>
  <c r="AM287" i="115"/>
  <c r="AL287" i="115"/>
  <c r="AK287" i="115"/>
  <c r="AJ287" i="115"/>
  <c r="AI287" i="115"/>
  <c r="AH287" i="115"/>
  <c r="AG287" i="115"/>
  <c r="AF287" i="115"/>
  <c r="AE287" i="115"/>
  <c r="AD287" i="115"/>
  <c r="AC287" i="115"/>
  <c r="AB287" i="115"/>
  <c r="AA287" i="115"/>
  <c r="AZ286" i="115"/>
  <c r="AY286" i="115"/>
  <c r="AX286" i="115"/>
  <c r="AW286" i="115"/>
  <c r="AV286" i="115"/>
  <c r="AU286" i="115"/>
  <c r="AT286" i="115"/>
  <c r="AS286" i="115"/>
  <c r="AQ286" i="115"/>
  <c r="AP286" i="115"/>
  <c r="AO286" i="115"/>
  <c r="AN286" i="115"/>
  <c r="AM286" i="115"/>
  <c r="AL286" i="115"/>
  <c r="AK286" i="115"/>
  <c r="AJ286" i="115"/>
  <c r="AI286" i="115"/>
  <c r="AH286" i="115"/>
  <c r="AG286" i="115"/>
  <c r="AF286" i="115"/>
  <c r="AE286" i="115"/>
  <c r="AD286" i="115"/>
  <c r="AC286" i="115"/>
  <c r="AB286" i="115"/>
  <c r="AA286" i="115"/>
  <c r="AZ285" i="115"/>
  <c r="AY285" i="115"/>
  <c r="AX285" i="115"/>
  <c r="AW285" i="115"/>
  <c r="AV285" i="115"/>
  <c r="AU285" i="115"/>
  <c r="AT285" i="115"/>
  <c r="AS285" i="115"/>
  <c r="AQ285" i="115"/>
  <c r="AP285" i="115"/>
  <c r="AO285" i="115"/>
  <c r="AN285" i="115"/>
  <c r="AM285" i="115"/>
  <c r="AL285" i="115"/>
  <c r="AK285" i="115"/>
  <c r="AJ285" i="115"/>
  <c r="AI285" i="115"/>
  <c r="AH285" i="115"/>
  <c r="AG285" i="115"/>
  <c r="AF285" i="115"/>
  <c r="AE285" i="115"/>
  <c r="AD285" i="115"/>
  <c r="AC285" i="115"/>
  <c r="AB285" i="115"/>
  <c r="AA285" i="115"/>
  <c r="AZ284" i="115"/>
  <c r="AY284" i="115"/>
  <c r="AX284" i="115"/>
  <c r="AW284" i="115"/>
  <c r="AV284" i="115"/>
  <c r="AU284" i="115"/>
  <c r="AT284" i="115"/>
  <c r="AS284" i="115"/>
  <c r="AQ284" i="115"/>
  <c r="AP284" i="115"/>
  <c r="AO284" i="115"/>
  <c r="AN284" i="115"/>
  <c r="AM284" i="115"/>
  <c r="AL284" i="115"/>
  <c r="AK284" i="115"/>
  <c r="AJ284" i="115"/>
  <c r="AI284" i="115"/>
  <c r="AH284" i="115"/>
  <c r="AG284" i="115"/>
  <c r="AF284" i="115"/>
  <c r="AE284" i="115"/>
  <c r="AD284" i="115"/>
  <c r="AC284" i="115"/>
  <c r="AB284" i="115"/>
  <c r="AA284" i="115"/>
  <c r="AZ283" i="115"/>
  <c r="AY283" i="115"/>
  <c r="AX283" i="115"/>
  <c r="AW283" i="115"/>
  <c r="AV283" i="115"/>
  <c r="AU283" i="115"/>
  <c r="AT283" i="115"/>
  <c r="AS283" i="115"/>
  <c r="AQ283" i="115"/>
  <c r="AP283" i="115"/>
  <c r="AO283" i="115"/>
  <c r="AN283" i="115"/>
  <c r="AM283" i="115"/>
  <c r="AL283" i="115"/>
  <c r="AK283" i="115"/>
  <c r="AJ283" i="115"/>
  <c r="AI283" i="115"/>
  <c r="AH283" i="115"/>
  <c r="AG283" i="115"/>
  <c r="AF283" i="115"/>
  <c r="AE283" i="115"/>
  <c r="AD283" i="115"/>
  <c r="AC283" i="115"/>
  <c r="AB283" i="115"/>
  <c r="AA283" i="115"/>
  <c r="AZ282" i="115"/>
  <c r="AY282" i="115"/>
  <c r="AX282" i="115"/>
  <c r="AW282" i="115"/>
  <c r="AV282" i="115"/>
  <c r="AU282" i="115"/>
  <c r="AT282" i="115"/>
  <c r="AS282" i="115"/>
  <c r="AQ282" i="115"/>
  <c r="AP282" i="115"/>
  <c r="AO282" i="115"/>
  <c r="AN282" i="115"/>
  <c r="AM282" i="115"/>
  <c r="AL282" i="115"/>
  <c r="AK282" i="115"/>
  <c r="AJ282" i="115"/>
  <c r="AI282" i="115"/>
  <c r="AH282" i="115"/>
  <c r="AG282" i="115"/>
  <c r="AF282" i="115"/>
  <c r="AE282" i="115"/>
  <c r="AD282" i="115"/>
  <c r="AC282" i="115"/>
  <c r="AB282" i="115"/>
  <c r="AA282" i="115"/>
  <c r="AZ281" i="115"/>
  <c r="AY281" i="115"/>
  <c r="AX281" i="115"/>
  <c r="AW281" i="115"/>
  <c r="AV281" i="115"/>
  <c r="AU281" i="115"/>
  <c r="AT281" i="115"/>
  <c r="AS281" i="115"/>
  <c r="AQ281" i="115"/>
  <c r="AP281" i="115"/>
  <c r="AO281" i="115"/>
  <c r="AN281" i="115"/>
  <c r="AM281" i="115"/>
  <c r="AL281" i="115"/>
  <c r="AK281" i="115"/>
  <c r="AJ281" i="115"/>
  <c r="AI281" i="115"/>
  <c r="AH281" i="115"/>
  <c r="AG281" i="115"/>
  <c r="AF281" i="115"/>
  <c r="AE281" i="115"/>
  <c r="AD281" i="115"/>
  <c r="AC281" i="115"/>
  <c r="AB281" i="115"/>
  <c r="AA281" i="115"/>
  <c r="AZ280" i="115"/>
  <c r="AY280" i="115"/>
  <c r="AX280" i="115"/>
  <c r="AW280" i="115"/>
  <c r="AV280" i="115"/>
  <c r="AU280" i="115"/>
  <c r="AT280" i="115"/>
  <c r="AS280" i="115"/>
  <c r="AQ280" i="115"/>
  <c r="AP280" i="115"/>
  <c r="AO280" i="115"/>
  <c r="AN280" i="115"/>
  <c r="AM280" i="115"/>
  <c r="AL280" i="115"/>
  <c r="AK280" i="115"/>
  <c r="AJ280" i="115"/>
  <c r="AI280" i="115"/>
  <c r="AH280" i="115"/>
  <c r="AG280" i="115"/>
  <c r="AF280" i="115"/>
  <c r="AE280" i="115"/>
  <c r="AD280" i="115"/>
  <c r="AC280" i="115"/>
  <c r="AB280" i="115"/>
  <c r="AA280" i="115"/>
  <c r="AZ279" i="115"/>
  <c r="AY279" i="115"/>
  <c r="AX279" i="115"/>
  <c r="AW279" i="115"/>
  <c r="AV279" i="115"/>
  <c r="AU279" i="115"/>
  <c r="AT279" i="115"/>
  <c r="AS279" i="115"/>
  <c r="AQ279" i="115"/>
  <c r="AP279" i="115"/>
  <c r="AO279" i="115"/>
  <c r="AN279" i="115"/>
  <c r="AM279" i="115"/>
  <c r="AL279" i="115"/>
  <c r="AK279" i="115"/>
  <c r="AJ279" i="115"/>
  <c r="AI279" i="115"/>
  <c r="AH279" i="115"/>
  <c r="AG279" i="115"/>
  <c r="AF279" i="115"/>
  <c r="AE279" i="115"/>
  <c r="AD279" i="115"/>
  <c r="AC279" i="115"/>
  <c r="AB279" i="115"/>
  <c r="AA279" i="115"/>
  <c r="AZ278" i="115"/>
  <c r="AY278" i="115"/>
  <c r="AX278" i="115"/>
  <c r="AW278" i="115"/>
  <c r="AV278" i="115"/>
  <c r="AU278" i="115"/>
  <c r="AT278" i="115"/>
  <c r="AS278" i="115"/>
  <c r="AQ278" i="115"/>
  <c r="AP278" i="115"/>
  <c r="AO278" i="115"/>
  <c r="AN278" i="115"/>
  <c r="AM278" i="115"/>
  <c r="AL278" i="115"/>
  <c r="AK278" i="115"/>
  <c r="AJ278" i="115"/>
  <c r="AI278" i="115"/>
  <c r="AH278" i="115"/>
  <c r="AG278" i="115"/>
  <c r="AF278" i="115"/>
  <c r="AE278" i="115"/>
  <c r="AD278" i="115"/>
  <c r="AC278" i="115"/>
  <c r="AB278" i="115"/>
  <c r="AA278" i="115"/>
  <c r="AZ277" i="115"/>
  <c r="AY277" i="115"/>
  <c r="AX277" i="115"/>
  <c r="AW277" i="115"/>
  <c r="AV277" i="115"/>
  <c r="AU277" i="115"/>
  <c r="AT277" i="115"/>
  <c r="AS277" i="115"/>
  <c r="AQ277" i="115"/>
  <c r="AP277" i="115"/>
  <c r="AO277" i="115"/>
  <c r="AN277" i="115"/>
  <c r="AM277" i="115"/>
  <c r="AL277" i="115"/>
  <c r="AK277" i="115"/>
  <c r="AJ277" i="115"/>
  <c r="AI277" i="115"/>
  <c r="AH277" i="115"/>
  <c r="AG277" i="115"/>
  <c r="AF277" i="115"/>
  <c r="AE277" i="115"/>
  <c r="AD277" i="115"/>
  <c r="AC277" i="115"/>
  <c r="AB277" i="115"/>
  <c r="AA277" i="115"/>
  <c r="AZ276" i="115"/>
  <c r="AY276" i="115"/>
  <c r="AX276" i="115"/>
  <c r="AW276" i="115"/>
  <c r="AV276" i="115"/>
  <c r="AU276" i="115"/>
  <c r="AT276" i="115"/>
  <c r="AS276" i="115"/>
  <c r="AQ276" i="115"/>
  <c r="AP276" i="115"/>
  <c r="AO276" i="115"/>
  <c r="AN276" i="115"/>
  <c r="AM276" i="115"/>
  <c r="AL276" i="115"/>
  <c r="AK276" i="115"/>
  <c r="AJ276" i="115"/>
  <c r="AI276" i="115"/>
  <c r="AH276" i="115"/>
  <c r="AG276" i="115"/>
  <c r="AF276" i="115"/>
  <c r="AE276" i="115"/>
  <c r="AD276" i="115"/>
  <c r="AC276" i="115"/>
  <c r="AB276" i="115"/>
  <c r="AA276" i="115"/>
  <c r="AZ275" i="115"/>
  <c r="AY275" i="115"/>
  <c r="AX275" i="115"/>
  <c r="AW275" i="115"/>
  <c r="AV275" i="115"/>
  <c r="AU275" i="115"/>
  <c r="AT275" i="115"/>
  <c r="AS275" i="115"/>
  <c r="AQ275" i="115"/>
  <c r="AP275" i="115"/>
  <c r="AO275" i="115"/>
  <c r="AN275" i="115"/>
  <c r="AM275" i="115"/>
  <c r="AL275" i="115"/>
  <c r="AK275" i="115"/>
  <c r="AJ275" i="115"/>
  <c r="AI275" i="115"/>
  <c r="AH275" i="115"/>
  <c r="AG275" i="115"/>
  <c r="AF275" i="115"/>
  <c r="AE275" i="115"/>
  <c r="AD275" i="115"/>
  <c r="AC275" i="115"/>
  <c r="AB275" i="115"/>
  <c r="AA275" i="115"/>
  <c r="AZ274" i="115"/>
  <c r="AY274" i="115"/>
  <c r="AX274" i="115"/>
  <c r="AW274" i="115"/>
  <c r="AV274" i="115"/>
  <c r="AU274" i="115"/>
  <c r="AT274" i="115"/>
  <c r="AS274" i="115"/>
  <c r="AQ274" i="115"/>
  <c r="AP274" i="115"/>
  <c r="AO274" i="115"/>
  <c r="AN274" i="115"/>
  <c r="AM274" i="115"/>
  <c r="AL274" i="115"/>
  <c r="AK274" i="115"/>
  <c r="AJ274" i="115"/>
  <c r="AI274" i="115"/>
  <c r="AH274" i="115"/>
  <c r="AG274" i="115"/>
  <c r="AF274" i="115"/>
  <c r="AE274" i="115"/>
  <c r="AD274" i="115"/>
  <c r="AC274" i="115"/>
  <c r="AB274" i="115"/>
  <c r="AA274" i="115"/>
  <c r="AZ273" i="115"/>
  <c r="AY273" i="115"/>
  <c r="AX273" i="115"/>
  <c r="AW273" i="115"/>
  <c r="AV273" i="115"/>
  <c r="AU273" i="115"/>
  <c r="AT273" i="115"/>
  <c r="AS273" i="115"/>
  <c r="AQ273" i="115"/>
  <c r="AP273" i="115"/>
  <c r="AO273" i="115"/>
  <c r="AN273" i="115"/>
  <c r="AM273" i="115"/>
  <c r="AL273" i="115"/>
  <c r="AK273" i="115"/>
  <c r="AJ273" i="115"/>
  <c r="AI273" i="115"/>
  <c r="AH273" i="115"/>
  <c r="AG273" i="115"/>
  <c r="AF273" i="115"/>
  <c r="AE273" i="115"/>
  <c r="AD273" i="115"/>
  <c r="AC273" i="115"/>
  <c r="AB273" i="115"/>
  <c r="AA273" i="115"/>
  <c r="AZ272" i="115"/>
  <c r="AY272" i="115"/>
  <c r="AX272" i="115"/>
  <c r="AW272" i="115"/>
  <c r="AV272" i="115"/>
  <c r="AU272" i="115"/>
  <c r="AT272" i="115"/>
  <c r="AS272" i="115"/>
  <c r="AQ272" i="115"/>
  <c r="AP272" i="115"/>
  <c r="AO272" i="115"/>
  <c r="AN272" i="115"/>
  <c r="AM272" i="115"/>
  <c r="AL272" i="115"/>
  <c r="AK272" i="115"/>
  <c r="AJ272" i="115"/>
  <c r="AI272" i="115"/>
  <c r="AH272" i="115"/>
  <c r="AG272" i="115"/>
  <c r="AF272" i="115"/>
  <c r="AE272" i="115"/>
  <c r="AD272" i="115"/>
  <c r="AC272" i="115"/>
  <c r="AB272" i="115"/>
  <c r="AA272" i="115"/>
  <c r="AZ271" i="115"/>
  <c r="AY271" i="115"/>
  <c r="AX271" i="115"/>
  <c r="AW271" i="115"/>
  <c r="AV271" i="115"/>
  <c r="AU271" i="115"/>
  <c r="AT271" i="115"/>
  <c r="AS271" i="115"/>
  <c r="AQ271" i="115"/>
  <c r="AP271" i="115"/>
  <c r="AO271" i="115"/>
  <c r="AN271" i="115"/>
  <c r="AM271" i="115"/>
  <c r="AL271" i="115"/>
  <c r="AK271" i="115"/>
  <c r="AJ271" i="115"/>
  <c r="AI271" i="115"/>
  <c r="AH271" i="115"/>
  <c r="AG271" i="115"/>
  <c r="AF271" i="115"/>
  <c r="AE271" i="115"/>
  <c r="AD271" i="115"/>
  <c r="AC271" i="115"/>
  <c r="AB271" i="115"/>
  <c r="AA271" i="115"/>
  <c r="AZ270" i="115"/>
  <c r="AY270" i="115"/>
  <c r="AX270" i="115"/>
  <c r="AW270" i="115"/>
  <c r="AV270" i="115"/>
  <c r="AU270" i="115"/>
  <c r="AT270" i="115"/>
  <c r="AS270" i="115"/>
  <c r="AQ270" i="115"/>
  <c r="AP270" i="115"/>
  <c r="AO270" i="115"/>
  <c r="AN270" i="115"/>
  <c r="AM270" i="115"/>
  <c r="AL270" i="115"/>
  <c r="AK270" i="115"/>
  <c r="AJ270" i="115"/>
  <c r="AI270" i="115"/>
  <c r="AH270" i="115"/>
  <c r="AG270" i="115"/>
  <c r="AF270" i="115"/>
  <c r="AE270" i="115"/>
  <c r="AD270" i="115"/>
  <c r="AC270" i="115"/>
  <c r="AB270" i="115"/>
  <c r="AA270" i="115"/>
  <c r="AZ269" i="115"/>
  <c r="AY269" i="115"/>
  <c r="AX269" i="115"/>
  <c r="AW269" i="115"/>
  <c r="AV269" i="115"/>
  <c r="AU269" i="115"/>
  <c r="AT269" i="115"/>
  <c r="AS269" i="115"/>
  <c r="AQ269" i="115"/>
  <c r="AP269" i="115"/>
  <c r="AO269" i="115"/>
  <c r="AN269" i="115"/>
  <c r="AM269" i="115"/>
  <c r="AL269" i="115"/>
  <c r="AK269" i="115"/>
  <c r="AJ269" i="115"/>
  <c r="AI269" i="115"/>
  <c r="AH269" i="115"/>
  <c r="AG269" i="115"/>
  <c r="AF269" i="115"/>
  <c r="AE269" i="115"/>
  <c r="AD269" i="115"/>
  <c r="AC269" i="115"/>
  <c r="AB269" i="115"/>
  <c r="AA269" i="115"/>
  <c r="AZ268" i="115"/>
  <c r="AY268" i="115"/>
  <c r="AX268" i="115"/>
  <c r="AW268" i="115"/>
  <c r="AV268" i="115"/>
  <c r="AU268" i="115"/>
  <c r="AT268" i="115"/>
  <c r="AS268" i="115"/>
  <c r="AQ268" i="115"/>
  <c r="AP268" i="115"/>
  <c r="AO268" i="115"/>
  <c r="AN268" i="115"/>
  <c r="AM268" i="115"/>
  <c r="AL268" i="115"/>
  <c r="AK268" i="115"/>
  <c r="AJ268" i="115"/>
  <c r="AI268" i="115"/>
  <c r="AH268" i="115"/>
  <c r="AG268" i="115"/>
  <c r="AF268" i="115"/>
  <c r="AE268" i="115"/>
  <c r="AD268" i="115"/>
  <c r="AC268" i="115"/>
  <c r="AB268" i="115"/>
  <c r="AA268" i="115"/>
  <c r="AZ267" i="115"/>
  <c r="AY267" i="115"/>
  <c r="AX267" i="115"/>
  <c r="AW267" i="115"/>
  <c r="AV267" i="115"/>
  <c r="AU267" i="115"/>
  <c r="AT267" i="115"/>
  <c r="AS267" i="115"/>
  <c r="AQ267" i="115"/>
  <c r="AP267" i="115"/>
  <c r="AO267" i="115"/>
  <c r="AN267" i="115"/>
  <c r="AM267" i="115"/>
  <c r="AL267" i="115"/>
  <c r="AK267" i="115"/>
  <c r="AJ267" i="115"/>
  <c r="AI267" i="115"/>
  <c r="AH267" i="115"/>
  <c r="AG267" i="115"/>
  <c r="AF267" i="115"/>
  <c r="AE267" i="115"/>
  <c r="AD267" i="115"/>
  <c r="AC267" i="115"/>
  <c r="AB267" i="115"/>
  <c r="AA267" i="115"/>
  <c r="AZ266" i="115"/>
  <c r="AY266" i="115"/>
  <c r="AX266" i="115"/>
  <c r="AW266" i="115"/>
  <c r="AV266" i="115"/>
  <c r="AU266" i="115"/>
  <c r="AT266" i="115"/>
  <c r="AS266" i="115"/>
  <c r="AQ266" i="115"/>
  <c r="AP266" i="115"/>
  <c r="AO266" i="115"/>
  <c r="AN266" i="115"/>
  <c r="AM266" i="115"/>
  <c r="AL266" i="115"/>
  <c r="AK266" i="115"/>
  <c r="AJ266" i="115"/>
  <c r="AI266" i="115"/>
  <c r="AH266" i="115"/>
  <c r="AG266" i="115"/>
  <c r="AF266" i="115"/>
  <c r="AE266" i="115"/>
  <c r="AD266" i="115"/>
  <c r="AC266" i="115"/>
  <c r="AB266" i="115"/>
  <c r="AA266" i="115"/>
  <c r="AZ265" i="115"/>
  <c r="AY265" i="115"/>
  <c r="AX265" i="115"/>
  <c r="AW265" i="115"/>
  <c r="AV265" i="115"/>
  <c r="AU265" i="115"/>
  <c r="AT265" i="115"/>
  <c r="AS265" i="115"/>
  <c r="AQ265" i="115"/>
  <c r="AP265" i="115"/>
  <c r="AO265" i="115"/>
  <c r="AN265" i="115"/>
  <c r="AM265" i="115"/>
  <c r="AL265" i="115"/>
  <c r="AK265" i="115"/>
  <c r="AJ265" i="115"/>
  <c r="AI265" i="115"/>
  <c r="AH265" i="115"/>
  <c r="AG265" i="115"/>
  <c r="AF265" i="115"/>
  <c r="AE265" i="115"/>
  <c r="AD265" i="115"/>
  <c r="AC265" i="115"/>
  <c r="AB265" i="115"/>
  <c r="AA265" i="115"/>
  <c r="AZ264" i="115"/>
  <c r="AY264" i="115"/>
  <c r="AX264" i="115"/>
  <c r="AW264" i="115"/>
  <c r="AV264" i="115"/>
  <c r="AU264" i="115"/>
  <c r="AT264" i="115"/>
  <c r="AS264" i="115"/>
  <c r="AQ264" i="115"/>
  <c r="AP264" i="115"/>
  <c r="AO264" i="115"/>
  <c r="AN264" i="115"/>
  <c r="AM264" i="115"/>
  <c r="AL264" i="115"/>
  <c r="AK264" i="115"/>
  <c r="AJ264" i="115"/>
  <c r="AI264" i="115"/>
  <c r="AH264" i="115"/>
  <c r="AG264" i="115"/>
  <c r="AF264" i="115"/>
  <c r="AE264" i="115"/>
  <c r="AD264" i="115"/>
  <c r="AC264" i="115"/>
  <c r="AB264" i="115"/>
  <c r="AA264" i="115"/>
  <c r="AZ263" i="115"/>
  <c r="AY263" i="115"/>
  <c r="AX263" i="115"/>
  <c r="AW263" i="115"/>
  <c r="AV263" i="115"/>
  <c r="AU263" i="115"/>
  <c r="AT263" i="115"/>
  <c r="AS263" i="115"/>
  <c r="AQ263" i="115"/>
  <c r="AP263" i="115"/>
  <c r="AO263" i="115"/>
  <c r="AN263" i="115"/>
  <c r="AM263" i="115"/>
  <c r="AL263" i="115"/>
  <c r="AK263" i="115"/>
  <c r="AJ263" i="115"/>
  <c r="AI263" i="115"/>
  <c r="AH263" i="115"/>
  <c r="AG263" i="115"/>
  <c r="AF263" i="115"/>
  <c r="AE263" i="115"/>
  <c r="AD263" i="115"/>
  <c r="AC263" i="115"/>
  <c r="AB263" i="115"/>
  <c r="AA263" i="115"/>
  <c r="AZ262" i="115"/>
  <c r="AY262" i="115"/>
  <c r="AX262" i="115"/>
  <c r="AW262" i="115"/>
  <c r="AV262" i="115"/>
  <c r="AU262" i="115"/>
  <c r="AT262" i="115"/>
  <c r="AS262" i="115"/>
  <c r="AQ262" i="115"/>
  <c r="AP262" i="115"/>
  <c r="AO262" i="115"/>
  <c r="AN262" i="115"/>
  <c r="AM262" i="115"/>
  <c r="AL262" i="115"/>
  <c r="AK262" i="115"/>
  <c r="AJ262" i="115"/>
  <c r="AI262" i="115"/>
  <c r="AH262" i="115"/>
  <c r="AG262" i="115"/>
  <c r="AF262" i="115"/>
  <c r="AE262" i="115"/>
  <c r="AD262" i="115"/>
  <c r="AC262" i="115"/>
  <c r="AB262" i="115"/>
  <c r="AA262" i="115"/>
  <c r="AZ261" i="115"/>
  <c r="AY261" i="115"/>
  <c r="AX261" i="115"/>
  <c r="AW261" i="115"/>
  <c r="AV261" i="115"/>
  <c r="AU261" i="115"/>
  <c r="AT261" i="115"/>
  <c r="AS261" i="115"/>
  <c r="AQ261" i="115"/>
  <c r="AP261" i="115"/>
  <c r="AO261" i="115"/>
  <c r="AN261" i="115"/>
  <c r="AM261" i="115"/>
  <c r="AL261" i="115"/>
  <c r="AK261" i="115"/>
  <c r="AJ261" i="115"/>
  <c r="AI261" i="115"/>
  <c r="AH261" i="115"/>
  <c r="AG261" i="115"/>
  <c r="AF261" i="115"/>
  <c r="AE261" i="115"/>
  <c r="AD261" i="115"/>
  <c r="AC261" i="115"/>
  <c r="AB261" i="115"/>
  <c r="AA261" i="115"/>
  <c r="AZ260" i="115"/>
  <c r="AY260" i="115"/>
  <c r="AX260" i="115"/>
  <c r="AW260" i="115"/>
  <c r="AV260" i="115"/>
  <c r="AU260" i="115"/>
  <c r="AT260" i="115"/>
  <c r="AS260" i="115"/>
  <c r="AQ260" i="115"/>
  <c r="AP260" i="115"/>
  <c r="AO260" i="115"/>
  <c r="AN260" i="115"/>
  <c r="AM260" i="115"/>
  <c r="AL260" i="115"/>
  <c r="AK260" i="115"/>
  <c r="AJ260" i="115"/>
  <c r="AI260" i="115"/>
  <c r="AH260" i="115"/>
  <c r="AG260" i="115"/>
  <c r="AF260" i="115"/>
  <c r="AE260" i="115"/>
  <c r="AD260" i="115"/>
  <c r="AC260" i="115"/>
  <c r="AB260" i="115"/>
  <c r="AA260" i="115"/>
  <c r="AZ259" i="115"/>
  <c r="AY259" i="115"/>
  <c r="AX259" i="115"/>
  <c r="AW259" i="115"/>
  <c r="AV259" i="115"/>
  <c r="AU259" i="115"/>
  <c r="AT259" i="115"/>
  <c r="AS259" i="115"/>
  <c r="AQ259" i="115"/>
  <c r="AP259" i="115"/>
  <c r="AO259" i="115"/>
  <c r="AN259" i="115"/>
  <c r="AM259" i="115"/>
  <c r="AL259" i="115"/>
  <c r="AK259" i="115"/>
  <c r="AJ259" i="115"/>
  <c r="AI259" i="115"/>
  <c r="AH259" i="115"/>
  <c r="AG259" i="115"/>
  <c r="AF259" i="115"/>
  <c r="AE259" i="115"/>
  <c r="AD259" i="115"/>
  <c r="AC259" i="115"/>
  <c r="AB259" i="115"/>
  <c r="AA259" i="115"/>
  <c r="AZ258" i="115"/>
  <c r="AY258" i="115"/>
  <c r="AX258" i="115"/>
  <c r="AW258" i="115"/>
  <c r="AV258" i="115"/>
  <c r="AU258" i="115"/>
  <c r="AT258" i="115"/>
  <c r="AS258" i="115"/>
  <c r="AQ258" i="115"/>
  <c r="AP258" i="115"/>
  <c r="AO258" i="115"/>
  <c r="AN258" i="115"/>
  <c r="AM258" i="115"/>
  <c r="AL258" i="115"/>
  <c r="AK258" i="115"/>
  <c r="AJ258" i="115"/>
  <c r="AI258" i="115"/>
  <c r="AH258" i="115"/>
  <c r="AG258" i="115"/>
  <c r="AF258" i="115"/>
  <c r="AE258" i="115"/>
  <c r="AD258" i="115"/>
  <c r="AC258" i="115"/>
  <c r="AB258" i="115"/>
  <c r="AA258" i="115"/>
  <c r="AZ257" i="115"/>
  <c r="AY257" i="115"/>
  <c r="AX257" i="115"/>
  <c r="AW257" i="115"/>
  <c r="AV257" i="115"/>
  <c r="AU257" i="115"/>
  <c r="AT257" i="115"/>
  <c r="AS257" i="115"/>
  <c r="AQ257" i="115"/>
  <c r="AP257" i="115"/>
  <c r="AO257" i="115"/>
  <c r="AN257" i="115"/>
  <c r="AM257" i="115"/>
  <c r="AL257" i="115"/>
  <c r="AK257" i="115"/>
  <c r="AJ257" i="115"/>
  <c r="AI257" i="115"/>
  <c r="AH257" i="115"/>
  <c r="AG257" i="115"/>
  <c r="AF257" i="115"/>
  <c r="AE257" i="115"/>
  <c r="AD257" i="115"/>
  <c r="AC257" i="115"/>
  <c r="AB257" i="115"/>
  <c r="AA257" i="115"/>
  <c r="AZ256" i="115"/>
  <c r="AY256" i="115"/>
  <c r="AX256" i="115"/>
  <c r="AW256" i="115"/>
  <c r="AV256" i="115"/>
  <c r="AU256" i="115"/>
  <c r="AT256" i="115"/>
  <c r="AS256" i="115"/>
  <c r="AQ256" i="115"/>
  <c r="AP256" i="115"/>
  <c r="AO256" i="115"/>
  <c r="AN256" i="115"/>
  <c r="AM256" i="115"/>
  <c r="AL256" i="115"/>
  <c r="AK256" i="115"/>
  <c r="AJ256" i="115"/>
  <c r="AI256" i="115"/>
  <c r="AH256" i="115"/>
  <c r="AG256" i="115"/>
  <c r="AF256" i="115"/>
  <c r="AE256" i="115"/>
  <c r="AD256" i="115"/>
  <c r="AC256" i="115"/>
  <c r="AB256" i="115"/>
  <c r="AA256" i="115"/>
  <c r="AZ255" i="115"/>
  <c r="AY255" i="115"/>
  <c r="AX255" i="115"/>
  <c r="AW255" i="115"/>
  <c r="AV255" i="115"/>
  <c r="AU255" i="115"/>
  <c r="AT255" i="115"/>
  <c r="AS255" i="115"/>
  <c r="AQ255" i="115"/>
  <c r="AP255" i="115"/>
  <c r="AO255" i="115"/>
  <c r="AN255" i="115"/>
  <c r="AM255" i="115"/>
  <c r="AL255" i="115"/>
  <c r="AK255" i="115"/>
  <c r="AJ255" i="115"/>
  <c r="AI255" i="115"/>
  <c r="AH255" i="115"/>
  <c r="AG255" i="115"/>
  <c r="AF255" i="115"/>
  <c r="AE255" i="115"/>
  <c r="AD255" i="115"/>
  <c r="AC255" i="115"/>
  <c r="AB255" i="115"/>
  <c r="AA255" i="115"/>
  <c r="AZ254" i="115"/>
  <c r="AY254" i="115"/>
  <c r="AX254" i="115"/>
  <c r="AW254" i="115"/>
  <c r="AV254" i="115"/>
  <c r="AU254" i="115"/>
  <c r="AT254" i="115"/>
  <c r="AS254" i="115"/>
  <c r="AQ254" i="115"/>
  <c r="AP254" i="115"/>
  <c r="AO254" i="115"/>
  <c r="AN254" i="115"/>
  <c r="AM254" i="115"/>
  <c r="AL254" i="115"/>
  <c r="AK254" i="115"/>
  <c r="AJ254" i="115"/>
  <c r="AI254" i="115"/>
  <c r="AH254" i="115"/>
  <c r="AG254" i="115"/>
  <c r="AF254" i="115"/>
  <c r="AE254" i="115"/>
  <c r="AD254" i="115"/>
  <c r="AC254" i="115"/>
  <c r="AB254" i="115"/>
  <c r="AA254" i="115"/>
  <c r="AZ253" i="115"/>
  <c r="AY253" i="115"/>
  <c r="AX253" i="115"/>
  <c r="AW253" i="115"/>
  <c r="AV253" i="115"/>
  <c r="AU253" i="115"/>
  <c r="AT253" i="115"/>
  <c r="AS253" i="115"/>
  <c r="AQ253" i="115"/>
  <c r="AP253" i="115"/>
  <c r="AO253" i="115"/>
  <c r="AN253" i="115"/>
  <c r="AM253" i="115"/>
  <c r="AL253" i="115"/>
  <c r="AK253" i="115"/>
  <c r="AJ253" i="115"/>
  <c r="AI253" i="115"/>
  <c r="AH253" i="115"/>
  <c r="AG253" i="115"/>
  <c r="AF253" i="115"/>
  <c r="AE253" i="115"/>
  <c r="AD253" i="115"/>
  <c r="AC253" i="115"/>
  <c r="AB253" i="115"/>
  <c r="AA253" i="115"/>
  <c r="AZ252" i="115"/>
  <c r="AY252" i="115"/>
  <c r="AX252" i="115"/>
  <c r="AW252" i="115"/>
  <c r="AV252" i="115"/>
  <c r="AU252" i="115"/>
  <c r="AT252" i="115"/>
  <c r="AS252" i="115"/>
  <c r="AQ252" i="115"/>
  <c r="AP252" i="115"/>
  <c r="AO252" i="115"/>
  <c r="AN252" i="115"/>
  <c r="AM252" i="115"/>
  <c r="AL252" i="115"/>
  <c r="AK252" i="115"/>
  <c r="AJ252" i="115"/>
  <c r="AI252" i="115"/>
  <c r="AH252" i="115"/>
  <c r="AG252" i="115"/>
  <c r="AF252" i="115"/>
  <c r="AE252" i="115"/>
  <c r="AD252" i="115"/>
  <c r="AC252" i="115"/>
  <c r="AB252" i="115"/>
  <c r="AA252" i="115"/>
  <c r="AZ251" i="115"/>
  <c r="AY251" i="115"/>
  <c r="AX251" i="115"/>
  <c r="AW251" i="115"/>
  <c r="AV251" i="115"/>
  <c r="AU251" i="115"/>
  <c r="AT251" i="115"/>
  <c r="AS251" i="115"/>
  <c r="AQ251" i="115"/>
  <c r="AP251" i="115"/>
  <c r="AO251" i="115"/>
  <c r="AN251" i="115"/>
  <c r="AM251" i="115"/>
  <c r="AL251" i="115"/>
  <c r="AK251" i="115"/>
  <c r="AJ251" i="115"/>
  <c r="AI251" i="115"/>
  <c r="AH251" i="115"/>
  <c r="AG251" i="115"/>
  <c r="AF251" i="115"/>
  <c r="AE251" i="115"/>
  <c r="AD251" i="115"/>
  <c r="AC251" i="115"/>
  <c r="AB251" i="115"/>
  <c r="AA251" i="115"/>
  <c r="AZ250" i="115"/>
  <c r="AY250" i="115"/>
  <c r="AX250" i="115"/>
  <c r="AW250" i="115"/>
  <c r="AV250" i="115"/>
  <c r="AU250" i="115"/>
  <c r="AT250" i="115"/>
  <c r="AS250" i="115"/>
  <c r="AQ250" i="115"/>
  <c r="AP250" i="115"/>
  <c r="AO250" i="115"/>
  <c r="AN250" i="115"/>
  <c r="AM250" i="115"/>
  <c r="AL250" i="115"/>
  <c r="AK250" i="115"/>
  <c r="AJ250" i="115"/>
  <c r="AI250" i="115"/>
  <c r="AH250" i="115"/>
  <c r="AG250" i="115"/>
  <c r="AF250" i="115"/>
  <c r="AE250" i="115"/>
  <c r="AD250" i="115"/>
  <c r="AC250" i="115"/>
  <c r="AB250" i="115"/>
  <c r="AA250" i="115"/>
  <c r="AZ249" i="115"/>
  <c r="AY249" i="115"/>
  <c r="AX249" i="115"/>
  <c r="AW249" i="115"/>
  <c r="AV249" i="115"/>
  <c r="AU249" i="115"/>
  <c r="AT249" i="115"/>
  <c r="AS249" i="115"/>
  <c r="AQ249" i="115"/>
  <c r="AP249" i="115"/>
  <c r="AO249" i="115"/>
  <c r="AN249" i="115"/>
  <c r="AM249" i="115"/>
  <c r="AL249" i="115"/>
  <c r="AK249" i="115"/>
  <c r="AJ249" i="115"/>
  <c r="AI249" i="115"/>
  <c r="AH249" i="115"/>
  <c r="AG249" i="115"/>
  <c r="AF249" i="115"/>
  <c r="AE249" i="115"/>
  <c r="AD249" i="115"/>
  <c r="AC249" i="115"/>
  <c r="AB249" i="115"/>
  <c r="AA249" i="115"/>
  <c r="AZ248" i="115"/>
  <c r="AY248" i="115"/>
  <c r="AX248" i="115"/>
  <c r="AW248" i="115"/>
  <c r="AV248" i="115"/>
  <c r="AU248" i="115"/>
  <c r="AT248" i="115"/>
  <c r="AS248" i="115"/>
  <c r="AQ248" i="115"/>
  <c r="AP248" i="115"/>
  <c r="AO248" i="115"/>
  <c r="AN248" i="115"/>
  <c r="AM248" i="115"/>
  <c r="AL248" i="115"/>
  <c r="AK248" i="115"/>
  <c r="AJ248" i="115"/>
  <c r="AI248" i="115"/>
  <c r="AH248" i="115"/>
  <c r="AG248" i="115"/>
  <c r="AF248" i="115"/>
  <c r="AE248" i="115"/>
  <c r="AD248" i="115"/>
  <c r="AC248" i="115"/>
  <c r="AB248" i="115"/>
  <c r="AA248" i="115"/>
  <c r="AZ247" i="115"/>
  <c r="AY247" i="115"/>
  <c r="AX247" i="115"/>
  <c r="AW247" i="115"/>
  <c r="AV247" i="115"/>
  <c r="AU247" i="115"/>
  <c r="AT247" i="115"/>
  <c r="AS247" i="115"/>
  <c r="AQ247" i="115"/>
  <c r="AP247" i="115"/>
  <c r="AO247" i="115"/>
  <c r="AN247" i="115"/>
  <c r="AM247" i="115"/>
  <c r="AL247" i="115"/>
  <c r="AK247" i="115"/>
  <c r="AJ247" i="115"/>
  <c r="AI247" i="115"/>
  <c r="AH247" i="115"/>
  <c r="AG247" i="115"/>
  <c r="AF247" i="115"/>
  <c r="AE247" i="115"/>
  <c r="AD247" i="115"/>
  <c r="AC247" i="115"/>
  <c r="AB247" i="115"/>
  <c r="AA247" i="115"/>
  <c r="AZ246" i="115"/>
  <c r="AY246" i="115"/>
  <c r="AX246" i="115"/>
  <c r="AW246" i="115"/>
  <c r="AV246" i="115"/>
  <c r="AU246" i="115"/>
  <c r="AT246" i="115"/>
  <c r="AS246" i="115"/>
  <c r="AQ246" i="115"/>
  <c r="AP246" i="115"/>
  <c r="AO246" i="115"/>
  <c r="AN246" i="115"/>
  <c r="AM246" i="115"/>
  <c r="AL246" i="115"/>
  <c r="AK246" i="115"/>
  <c r="AJ246" i="115"/>
  <c r="AI246" i="115"/>
  <c r="AH246" i="115"/>
  <c r="AG246" i="115"/>
  <c r="AF246" i="115"/>
  <c r="AE246" i="115"/>
  <c r="AD246" i="115"/>
  <c r="AC246" i="115"/>
  <c r="AB246" i="115"/>
  <c r="AA246" i="115"/>
  <c r="AZ245" i="115"/>
  <c r="AY245" i="115"/>
  <c r="AX245" i="115"/>
  <c r="AW245" i="115"/>
  <c r="AV245" i="115"/>
  <c r="AU245" i="115"/>
  <c r="AT245" i="115"/>
  <c r="AS245" i="115"/>
  <c r="AQ245" i="115"/>
  <c r="AP245" i="115"/>
  <c r="AO245" i="115"/>
  <c r="AN245" i="115"/>
  <c r="AM245" i="115"/>
  <c r="AL245" i="115"/>
  <c r="AK245" i="115"/>
  <c r="AJ245" i="115"/>
  <c r="AI245" i="115"/>
  <c r="AH245" i="115"/>
  <c r="AG245" i="115"/>
  <c r="AF245" i="115"/>
  <c r="AE245" i="115"/>
  <c r="AD245" i="115"/>
  <c r="AC245" i="115"/>
  <c r="AB245" i="115"/>
  <c r="AA245" i="115"/>
  <c r="AZ244" i="115"/>
  <c r="AY244" i="115"/>
  <c r="AX244" i="115"/>
  <c r="AW244" i="115"/>
  <c r="AV244" i="115"/>
  <c r="AU244" i="115"/>
  <c r="AT244" i="115"/>
  <c r="AS244" i="115"/>
  <c r="AQ244" i="115"/>
  <c r="AP244" i="115"/>
  <c r="AO244" i="115"/>
  <c r="AN244" i="115"/>
  <c r="AM244" i="115"/>
  <c r="AL244" i="115"/>
  <c r="AK244" i="115"/>
  <c r="AJ244" i="115"/>
  <c r="AI244" i="115"/>
  <c r="AH244" i="115"/>
  <c r="AG244" i="115"/>
  <c r="AF244" i="115"/>
  <c r="AE244" i="115"/>
  <c r="AD244" i="115"/>
  <c r="AC244" i="115"/>
  <c r="AB244" i="115"/>
  <c r="AA244" i="115"/>
  <c r="AZ243" i="115"/>
  <c r="AY243" i="115"/>
  <c r="AX243" i="115"/>
  <c r="AW243" i="115"/>
  <c r="AV243" i="115"/>
  <c r="AU243" i="115"/>
  <c r="AT243" i="115"/>
  <c r="AS243" i="115"/>
  <c r="AQ243" i="115"/>
  <c r="AP243" i="115"/>
  <c r="AO243" i="115"/>
  <c r="AN243" i="115"/>
  <c r="AM243" i="115"/>
  <c r="AL243" i="115"/>
  <c r="AK243" i="115"/>
  <c r="AJ243" i="115"/>
  <c r="AI243" i="115"/>
  <c r="AH243" i="115"/>
  <c r="AG243" i="115"/>
  <c r="AF243" i="115"/>
  <c r="AE243" i="115"/>
  <c r="AD243" i="115"/>
  <c r="AC243" i="115"/>
  <c r="AB243" i="115"/>
  <c r="AA243" i="115"/>
  <c r="AZ242" i="115"/>
  <c r="AY242" i="115"/>
  <c r="AX242" i="115"/>
  <c r="AW242" i="115"/>
  <c r="AV242" i="115"/>
  <c r="AU242" i="115"/>
  <c r="AT242" i="115"/>
  <c r="AS242" i="115"/>
  <c r="AQ242" i="115"/>
  <c r="AP242" i="115"/>
  <c r="AO242" i="115"/>
  <c r="AN242" i="115"/>
  <c r="AM242" i="115"/>
  <c r="AL242" i="115"/>
  <c r="AK242" i="115"/>
  <c r="AJ242" i="115"/>
  <c r="AI242" i="115"/>
  <c r="AH242" i="115"/>
  <c r="AG242" i="115"/>
  <c r="AF242" i="115"/>
  <c r="AE242" i="115"/>
  <c r="AD242" i="115"/>
  <c r="AC242" i="115"/>
  <c r="AB242" i="115"/>
  <c r="AA242" i="115"/>
  <c r="AZ241" i="115"/>
  <c r="AY241" i="115"/>
  <c r="AX241" i="115"/>
  <c r="AW241" i="115"/>
  <c r="AV241" i="115"/>
  <c r="AU241" i="115"/>
  <c r="AT241" i="115"/>
  <c r="AS241" i="115"/>
  <c r="AQ241" i="115"/>
  <c r="AP241" i="115"/>
  <c r="AO241" i="115"/>
  <c r="AN241" i="115"/>
  <c r="AM241" i="115"/>
  <c r="AL241" i="115"/>
  <c r="AK241" i="115"/>
  <c r="AJ241" i="115"/>
  <c r="AI241" i="115"/>
  <c r="AH241" i="115"/>
  <c r="AG241" i="115"/>
  <c r="AF241" i="115"/>
  <c r="AE241" i="115"/>
  <c r="AD241" i="115"/>
  <c r="AC241" i="115"/>
  <c r="AB241" i="115"/>
  <c r="AA241" i="115"/>
  <c r="AZ240" i="115"/>
  <c r="AY240" i="115"/>
  <c r="AX240" i="115"/>
  <c r="AW240" i="115"/>
  <c r="AV240" i="115"/>
  <c r="AU240" i="115"/>
  <c r="AT240" i="115"/>
  <c r="AS240" i="115"/>
  <c r="AQ240" i="115"/>
  <c r="AP240" i="115"/>
  <c r="AO240" i="115"/>
  <c r="AN240" i="115"/>
  <c r="AM240" i="115"/>
  <c r="AL240" i="115"/>
  <c r="AK240" i="115"/>
  <c r="AJ240" i="115"/>
  <c r="AI240" i="115"/>
  <c r="AH240" i="115"/>
  <c r="AG240" i="115"/>
  <c r="AF240" i="115"/>
  <c r="AE240" i="115"/>
  <c r="AD240" i="115"/>
  <c r="AC240" i="115"/>
  <c r="AB240" i="115"/>
  <c r="AA240" i="115"/>
  <c r="AZ239" i="115"/>
  <c r="AY239" i="115"/>
  <c r="AX239" i="115"/>
  <c r="AW239" i="115"/>
  <c r="AV239" i="115"/>
  <c r="AU239" i="115"/>
  <c r="AT239" i="115"/>
  <c r="AS239" i="115"/>
  <c r="AQ239" i="115"/>
  <c r="AP239" i="115"/>
  <c r="AO239" i="115"/>
  <c r="AN239" i="115"/>
  <c r="AM239" i="115"/>
  <c r="AL239" i="115"/>
  <c r="AK239" i="115"/>
  <c r="AJ239" i="115"/>
  <c r="AI239" i="115"/>
  <c r="AH239" i="115"/>
  <c r="AG239" i="115"/>
  <c r="AF239" i="115"/>
  <c r="AE239" i="115"/>
  <c r="AD239" i="115"/>
  <c r="AC239" i="115"/>
  <c r="AB239" i="115"/>
  <c r="AA239" i="115"/>
  <c r="AZ238" i="115"/>
  <c r="AY238" i="115"/>
  <c r="AX238" i="115"/>
  <c r="AW238" i="115"/>
  <c r="AV238" i="115"/>
  <c r="AU238" i="115"/>
  <c r="AT238" i="115"/>
  <c r="AS238" i="115"/>
  <c r="AQ238" i="115"/>
  <c r="AP238" i="115"/>
  <c r="AO238" i="115"/>
  <c r="AN238" i="115"/>
  <c r="AM238" i="115"/>
  <c r="AL238" i="115"/>
  <c r="AK238" i="115"/>
  <c r="AJ238" i="115"/>
  <c r="AI238" i="115"/>
  <c r="AH238" i="115"/>
  <c r="AG238" i="115"/>
  <c r="AF238" i="115"/>
  <c r="AE238" i="115"/>
  <c r="AD238" i="115"/>
  <c r="AC238" i="115"/>
  <c r="AB238" i="115"/>
  <c r="AA238" i="115"/>
  <c r="AZ237" i="115"/>
  <c r="AY237" i="115"/>
  <c r="AX237" i="115"/>
  <c r="AW237" i="115"/>
  <c r="AV237" i="115"/>
  <c r="AU237" i="115"/>
  <c r="AT237" i="115"/>
  <c r="AS237" i="115"/>
  <c r="AQ237" i="115"/>
  <c r="AP237" i="115"/>
  <c r="AO237" i="115"/>
  <c r="AN237" i="115"/>
  <c r="AM237" i="115"/>
  <c r="AL237" i="115"/>
  <c r="AK237" i="115"/>
  <c r="AJ237" i="115"/>
  <c r="AI237" i="115"/>
  <c r="AH237" i="115"/>
  <c r="AG237" i="115"/>
  <c r="AF237" i="115"/>
  <c r="AE237" i="115"/>
  <c r="AD237" i="115"/>
  <c r="AC237" i="115"/>
  <c r="AB237" i="115"/>
  <c r="AA237" i="115"/>
  <c r="AZ236" i="115"/>
  <c r="AY236" i="115"/>
  <c r="AX236" i="115"/>
  <c r="AW236" i="115"/>
  <c r="AV236" i="115"/>
  <c r="AU236" i="115"/>
  <c r="AT236" i="115"/>
  <c r="AS236" i="115"/>
  <c r="AQ236" i="115"/>
  <c r="AP236" i="115"/>
  <c r="AO236" i="115"/>
  <c r="AN236" i="115"/>
  <c r="AM236" i="115"/>
  <c r="AL236" i="115"/>
  <c r="AK236" i="115"/>
  <c r="AJ236" i="115"/>
  <c r="AI236" i="115"/>
  <c r="AH236" i="115"/>
  <c r="AG236" i="115"/>
  <c r="AF236" i="115"/>
  <c r="AE236" i="115"/>
  <c r="AD236" i="115"/>
  <c r="AC236" i="115"/>
  <c r="AB236" i="115"/>
  <c r="AA236" i="115"/>
  <c r="AZ235" i="115"/>
  <c r="AY235" i="115"/>
  <c r="AX235" i="115"/>
  <c r="AW235" i="115"/>
  <c r="AV235" i="115"/>
  <c r="AU235" i="115"/>
  <c r="AT235" i="115"/>
  <c r="AS235" i="115"/>
  <c r="AQ235" i="115"/>
  <c r="AP235" i="115"/>
  <c r="AO235" i="115"/>
  <c r="AN235" i="115"/>
  <c r="AM235" i="115"/>
  <c r="AL235" i="115"/>
  <c r="AK235" i="115"/>
  <c r="AJ235" i="115"/>
  <c r="AI235" i="115"/>
  <c r="AH235" i="115"/>
  <c r="AG235" i="115"/>
  <c r="AF235" i="115"/>
  <c r="AE235" i="115"/>
  <c r="AD235" i="115"/>
  <c r="AC235" i="115"/>
  <c r="AB235" i="115"/>
  <c r="AA235" i="115"/>
  <c r="AZ234" i="115"/>
  <c r="AY234" i="115"/>
  <c r="AX234" i="115"/>
  <c r="AW234" i="115"/>
  <c r="AV234" i="115"/>
  <c r="AU234" i="115"/>
  <c r="AT234" i="115"/>
  <c r="AS234" i="115"/>
  <c r="AQ234" i="115"/>
  <c r="AP234" i="115"/>
  <c r="AO234" i="115"/>
  <c r="AN234" i="115"/>
  <c r="AM234" i="115"/>
  <c r="AL234" i="115"/>
  <c r="AK234" i="115"/>
  <c r="AJ234" i="115"/>
  <c r="AI234" i="115"/>
  <c r="AH234" i="115"/>
  <c r="AG234" i="115"/>
  <c r="AF234" i="115"/>
  <c r="AE234" i="115"/>
  <c r="AD234" i="115"/>
  <c r="AC234" i="115"/>
  <c r="AB234" i="115"/>
  <c r="AA234" i="115"/>
  <c r="AZ233" i="115"/>
  <c r="AY233" i="115"/>
  <c r="AX233" i="115"/>
  <c r="AW233" i="115"/>
  <c r="AV233" i="115"/>
  <c r="AU233" i="115"/>
  <c r="AT233" i="115"/>
  <c r="AS233" i="115"/>
  <c r="AQ233" i="115"/>
  <c r="AP233" i="115"/>
  <c r="AO233" i="115"/>
  <c r="AN233" i="115"/>
  <c r="AM233" i="115"/>
  <c r="AL233" i="115"/>
  <c r="AK233" i="115"/>
  <c r="AJ233" i="115"/>
  <c r="AI233" i="115"/>
  <c r="AH233" i="115"/>
  <c r="AG233" i="115"/>
  <c r="AF233" i="115"/>
  <c r="AE233" i="115"/>
  <c r="AD233" i="115"/>
  <c r="AC233" i="115"/>
  <c r="AB233" i="115"/>
  <c r="AA233" i="115"/>
  <c r="AZ232" i="115"/>
  <c r="AY232" i="115"/>
  <c r="AX232" i="115"/>
  <c r="AW232" i="115"/>
  <c r="AV232" i="115"/>
  <c r="AU232" i="115"/>
  <c r="AT232" i="115"/>
  <c r="AS232" i="115"/>
  <c r="AQ232" i="115"/>
  <c r="AP232" i="115"/>
  <c r="AO232" i="115"/>
  <c r="AN232" i="115"/>
  <c r="AM232" i="115"/>
  <c r="AL232" i="115"/>
  <c r="AK232" i="115"/>
  <c r="AJ232" i="115"/>
  <c r="AI232" i="115"/>
  <c r="AH232" i="115"/>
  <c r="AG232" i="115"/>
  <c r="AF232" i="115"/>
  <c r="AE232" i="115"/>
  <c r="AD232" i="115"/>
  <c r="AC232" i="115"/>
  <c r="AB232" i="115"/>
  <c r="AA232" i="115"/>
  <c r="AZ231" i="115"/>
  <c r="AY231" i="115"/>
  <c r="AX231" i="115"/>
  <c r="AW231" i="115"/>
  <c r="AV231" i="115"/>
  <c r="AU231" i="115"/>
  <c r="AT231" i="115"/>
  <c r="AS231" i="115"/>
  <c r="AQ231" i="115"/>
  <c r="AP231" i="115"/>
  <c r="AO231" i="115"/>
  <c r="AN231" i="115"/>
  <c r="AM231" i="115"/>
  <c r="AL231" i="115"/>
  <c r="AK231" i="115"/>
  <c r="AJ231" i="115"/>
  <c r="AI231" i="115"/>
  <c r="AH231" i="115"/>
  <c r="AG231" i="115"/>
  <c r="AF231" i="115"/>
  <c r="AE231" i="115"/>
  <c r="AD231" i="115"/>
  <c r="AC231" i="115"/>
  <c r="AB231" i="115"/>
  <c r="AA231" i="115"/>
  <c r="AZ230" i="115"/>
  <c r="AY230" i="115"/>
  <c r="AX230" i="115"/>
  <c r="AW230" i="115"/>
  <c r="AV230" i="115"/>
  <c r="AU230" i="115"/>
  <c r="AT230" i="115"/>
  <c r="AS230" i="115"/>
  <c r="AQ230" i="115"/>
  <c r="AP230" i="115"/>
  <c r="AO230" i="115"/>
  <c r="AN230" i="115"/>
  <c r="AM230" i="115"/>
  <c r="AL230" i="115"/>
  <c r="AK230" i="115"/>
  <c r="AJ230" i="115"/>
  <c r="AI230" i="115"/>
  <c r="AH230" i="115"/>
  <c r="AG230" i="115"/>
  <c r="AF230" i="115"/>
  <c r="AE230" i="115"/>
  <c r="AD230" i="115"/>
  <c r="AC230" i="115"/>
  <c r="AB230" i="115"/>
  <c r="AA230" i="115"/>
  <c r="AZ229" i="115"/>
  <c r="AY229" i="115"/>
  <c r="AX229" i="115"/>
  <c r="AW229" i="115"/>
  <c r="AV229" i="115"/>
  <c r="AU229" i="115"/>
  <c r="AT229" i="115"/>
  <c r="AS229" i="115"/>
  <c r="AQ229" i="115"/>
  <c r="AP229" i="115"/>
  <c r="AO229" i="115"/>
  <c r="AN229" i="115"/>
  <c r="AM229" i="115"/>
  <c r="AL229" i="115"/>
  <c r="AK229" i="115"/>
  <c r="AJ229" i="115"/>
  <c r="AI229" i="115"/>
  <c r="AH229" i="115"/>
  <c r="AG229" i="115"/>
  <c r="AF229" i="115"/>
  <c r="AE229" i="115"/>
  <c r="AD229" i="115"/>
  <c r="AC229" i="115"/>
  <c r="AB229" i="115"/>
  <c r="AA229" i="115"/>
  <c r="AZ228" i="115"/>
  <c r="AY228" i="115"/>
  <c r="AX228" i="115"/>
  <c r="AW228" i="115"/>
  <c r="AV228" i="115"/>
  <c r="AU228" i="115"/>
  <c r="AT228" i="115"/>
  <c r="AS228" i="115"/>
  <c r="AQ228" i="115"/>
  <c r="AP228" i="115"/>
  <c r="AO228" i="115"/>
  <c r="AN228" i="115"/>
  <c r="AM228" i="115"/>
  <c r="AL228" i="115"/>
  <c r="AK228" i="115"/>
  <c r="AJ228" i="115"/>
  <c r="AI228" i="115"/>
  <c r="AH228" i="115"/>
  <c r="AG228" i="115"/>
  <c r="AF228" i="115"/>
  <c r="AE228" i="115"/>
  <c r="AD228" i="115"/>
  <c r="AC228" i="115"/>
  <c r="AB228" i="115"/>
  <c r="AA228" i="115"/>
  <c r="AZ227" i="115"/>
  <c r="AY227" i="115"/>
  <c r="AX227" i="115"/>
  <c r="AW227" i="115"/>
  <c r="AV227" i="115"/>
  <c r="AU227" i="115"/>
  <c r="AT227" i="115"/>
  <c r="AS227" i="115"/>
  <c r="AQ227" i="115"/>
  <c r="AP227" i="115"/>
  <c r="AO227" i="115"/>
  <c r="AN227" i="115"/>
  <c r="AM227" i="115"/>
  <c r="AL227" i="115"/>
  <c r="AK227" i="115"/>
  <c r="AJ227" i="115"/>
  <c r="AI227" i="115"/>
  <c r="AH227" i="115"/>
  <c r="AG227" i="115"/>
  <c r="AF227" i="115"/>
  <c r="AE227" i="115"/>
  <c r="AD227" i="115"/>
  <c r="AC227" i="115"/>
  <c r="AB227" i="115"/>
  <c r="AA227" i="115"/>
  <c r="AZ226" i="115"/>
  <c r="AY226" i="115"/>
  <c r="AX226" i="115"/>
  <c r="AW226" i="115"/>
  <c r="AV226" i="115"/>
  <c r="AU226" i="115"/>
  <c r="AT226" i="115"/>
  <c r="AS226" i="115"/>
  <c r="AQ226" i="115"/>
  <c r="AP226" i="115"/>
  <c r="AO226" i="115"/>
  <c r="AN226" i="115"/>
  <c r="AM226" i="115"/>
  <c r="AL226" i="115"/>
  <c r="AK226" i="115"/>
  <c r="AJ226" i="115"/>
  <c r="AI226" i="115"/>
  <c r="AH226" i="115"/>
  <c r="AG226" i="115"/>
  <c r="AF226" i="115"/>
  <c r="AE226" i="115"/>
  <c r="AD226" i="115"/>
  <c r="AC226" i="115"/>
  <c r="AB226" i="115"/>
  <c r="AA226" i="115"/>
  <c r="AZ225" i="115"/>
  <c r="AY225" i="115"/>
  <c r="AX225" i="115"/>
  <c r="AW225" i="115"/>
  <c r="AV225" i="115"/>
  <c r="AU225" i="115"/>
  <c r="AT225" i="115"/>
  <c r="AS225" i="115"/>
  <c r="AQ225" i="115"/>
  <c r="AP225" i="115"/>
  <c r="AO225" i="115"/>
  <c r="AN225" i="115"/>
  <c r="AM225" i="115"/>
  <c r="AL225" i="115"/>
  <c r="AK225" i="115"/>
  <c r="AJ225" i="115"/>
  <c r="AI225" i="115"/>
  <c r="AH225" i="115"/>
  <c r="AG225" i="115"/>
  <c r="AF225" i="115"/>
  <c r="AE225" i="115"/>
  <c r="AD225" i="115"/>
  <c r="AC225" i="115"/>
  <c r="AB225" i="115"/>
  <c r="AA225" i="115"/>
  <c r="AZ224" i="115"/>
  <c r="AY224" i="115"/>
  <c r="AX224" i="115"/>
  <c r="AW224" i="115"/>
  <c r="AV224" i="115"/>
  <c r="AU224" i="115"/>
  <c r="AT224" i="115"/>
  <c r="AS224" i="115"/>
  <c r="AQ224" i="115"/>
  <c r="AP224" i="115"/>
  <c r="AO224" i="115"/>
  <c r="AN224" i="115"/>
  <c r="AM224" i="115"/>
  <c r="AL224" i="115"/>
  <c r="AK224" i="115"/>
  <c r="AJ224" i="115"/>
  <c r="AI224" i="115"/>
  <c r="AH224" i="115"/>
  <c r="AG224" i="115"/>
  <c r="AF224" i="115"/>
  <c r="AE224" i="115"/>
  <c r="AD224" i="115"/>
  <c r="AC224" i="115"/>
  <c r="AB224" i="115"/>
  <c r="AA224" i="115"/>
  <c r="AZ223" i="115"/>
  <c r="AY223" i="115"/>
  <c r="AX223" i="115"/>
  <c r="AW223" i="115"/>
  <c r="AV223" i="115"/>
  <c r="AU223" i="115"/>
  <c r="AT223" i="115"/>
  <c r="AS223" i="115"/>
  <c r="AQ223" i="115"/>
  <c r="AP223" i="115"/>
  <c r="AO223" i="115"/>
  <c r="AN223" i="115"/>
  <c r="AM223" i="115"/>
  <c r="AL223" i="115"/>
  <c r="AK223" i="115"/>
  <c r="AJ223" i="115"/>
  <c r="AI223" i="115"/>
  <c r="AH223" i="115"/>
  <c r="AG223" i="115"/>
  <c r="AF223" i="115"/>
  <c r="AE223" i="115"/>
  <c r="AD223" i="115"/>
  <c r="AC223" i="115"/>
  <c r="AB223" i="115"/>
  <c r="AA223" i="115"/>
  <c r="AZ222" i="115"/>
  <c r="AY222" i="115"/>
  <c r="AX222" i="115"/>
  <c r="AW222" i="115"/>
  <c r="AV222" i="115"/>
  <c r="AU222" i="115"/>
  <c r="AT222" i="115"/>
  <c r="AS222" i="115"/>
  <c r="AQ222" i="115"/>
  <c r="AP222" i="115"/>
  <c r="AO222" i="115"/>
  <c r="AN222" i="115"/>
  <c r="AM222" i="115"/>
  <c r="AL222" i="115"/>
  <c r="AK222" i="115"/>
  <c r="AJ222" i="115"/>
  <c r="AI222" i="115"/>
  <c r="AH222" i="115"/>
  <c r="AG222" i="115"/>
  <c r="AF222" i="115"/>
  <c r="AE222" i="115"/>
  <c r="AD222" i="115"/>
  <c r="AC222" i="115"/>
  <c r="AB222" i="115"/>
  <c r="AA222" i="115"/>
  <c r="AZ221" i="115"/>
  <c r="AY221" i="115"/>
  <c r="AX221" i="115"/>
  <c r="AW221" i="115"/>
  <c r="AV221" i="115"/>
  <c r="AU221" i="115"/>
  <c r="AT221" i="115"/>
  <c r="AS221" i="115"/>
  <c r="AQ221" i="115"/>
  <c r="AP221" i="115"/>
  <c r="AO221" i="115"/>
  <c r="AN221" i="115"/>
  <c r="AM221" i="115"/>
  <c r="AL221" i="115"/>
  <c r="AK221" i="115"/>
  <c r="AJ221" i="115"/>
  <c r="AI221" i="115"/>
  <c r="AH221" i="115"/>
  <c r="AG221" i="115"/>
  <c r="AF221" i="115"/>
  <c r="AE221" i="115"/>
  <c r="AD221" i="115"/>
  <c r="AC221" i="115"/>
  <c r="AB221" i="115"/>
  <c r="AA221" i="115"/>
  <c r="AZ220" i="115"/>
  <c r="AY220" i="115"/>
  <c r="AX220" i="115"/>
  <c r="AW220" i="115"/>
  <c r="AV220" i="115"/>
  <c r="AU220" i="115"/>
  <c r="AT220" i="115"/>
  <c r="AS220" i="115"/>
  <c r="AQ220" i="115"/>
  <c r="AP220" i="115"/>
  <c r="AO220" i="115"/>
  <c r="AN220" i="115"/>
  <c r="AM220" i="115"/>
  <c r="AL220" i="115"/>
  <c r="AK220" i="115"/>
  <c r="AJ220" i="115"/>
  <c r="AI220" i="115"/>
  <c r="AH220" i="115"/>
  <c r="AG220" i="115"/>
  <c r="AF220" i="115"/>
  <c r="AE220" i="115"/>
  <c r="AD220" i="115"/>
  <c r="AC220" i="115"/>
  <c r="AB220" i="115"/>
  <c r="AA220" i="115"/>
  <c r="AZ219" i="115"/>
  <c r="AY219" i="115"/>
  <c r="AX219" i="115"/>
  <c r="AW219" i="115"/>
  <c r="AV219" i="115"/>
  <c r="AU219" i="115"/>
  <c r="AT219" i="115"/>
  <c r="AS219" i="115"/>
  <c r="AQ219" i="115"/>
  <c r="AP219" i="115"/>
  <c r="AO219" i="115"/>
  <c r="AN219" i="115"/>
  <c r="AM219" i="115"/>
  <c r="AL219" i="115"/>
  <c r="AK219" i="115"/>
  <c r="AJ219" i="115"/>
  <c r="AI219" i="115"/>
  <c r="AH219" i="115"/>
  <c r="AG219" i="115"/>
  <c r="AF219" i="115"/>
  <c r="AE219" i="115"/>
  <c r="AD219" i="115"/>
  <c r="AC219" i="115"/>
  <c r="AB219" i="115"/>
  <c r="AA219" i="115"/>
  <c r="AZ218" i="115"/>
  <c r="AY218" i="115"/>
  <c r="AX218" i="115"/>
  <c r="AW218" i="115"/>
  <c r="AV218" i="115"/>
  <c r="AU218" i="115"/>
  <c r="AT218" i="115"/>
  <c r="AS218" i="115"/>
  <c r="AQ218" i="115"/>
  <c r="AP218" i="115"/>
  <c r="AO218" i="115"/>
  <c r="AN218" i="115"/>
  <c r="AM218" i="115"/>
  <c r="AL218" i="115"/>
  <c r="AK218" i="115"/>
  <c r="AJ218" i="115"/>
  <c r="AI218" i="115"/>
  <c r="AH218" i="115"/>
  <c r="AG218" i="115"/>
  <c r="AF218" i="115"/>
  <c r="AE218" i="115"/>
  <c r="AD218" i="115"/>
  <c r="AC218" i="115"/>
  <c r="AB218" i="115"/>
  <c r="AA218" i="115"/>
  <c r="AZ217" i="115"/>
  <c r="AY217" i="115"/>
  <c r="AX217" i="115"/>
  <c r="AW217" i="115"/>
  <c r="AV217" i="115"/>
  <c r="AU217" i="115"/>
  <c r="AT217" i="115"/>
  <c r="AS217" i="115"/>
  <c r="AQ217" i="115"/>
  <c r="AP217" i="115"/>
  <c r="AO217" i="115"/>
  <c r="AN217" i="115"/>
  <c r="AM217" i="115"/>
  <c r="AL217" i="115"/>
  <c r="AK217" i="115"/>
  <c r="AJ217" i="115"/>
  <c r="AI217" i="115"/>
  <c r="AH217" i="115"/>
  <c r="AG217" i="115"/>
  <c r="AF217" i="115"/>
  <c r="AE217" i="115"/>
  <c r="AD217" i="115"/>
  <c r="AC217" i="115"/>
  <c r="AB217" i="115"/>
  <c r="AA217" i="115"/>
  <c r="AZ216" i="115"/>
  <c r="AY216" i="115"/>
  <c r="AX216" i="115"/>
  <c r="AW216" i="115"/>
  <c r="AV216" i="115"/>
  <c r="AU216" i="115"/>
  <c r="AT216" i="115"/>
  <c r="AS216" i="115"/>
  <c r="AQ216" i="115"/>
  <c r="AP216" i="115"/>
  <c r="AO216" i="115"/>
  <c r="AN216" i="115"/>
  <c r="AM216" i="115"/>
  <c r="AL216" i="115"/>
  <c r="AK216" i="115"/>
  <c r="AJ216" i="115"/>
  <c r="AI216" i="115"/>
  <c r="AH216" i="115"/>
  <c r="AG216" i="115"/>
  <c r="AF216" i="115"/>
  <c r="AE216" i="115"/>
  <c r="AD216" i="115"/>
  <c r="AC216" i="115"/>
  <c r="AB216" i="115"/>
  <c r="AA216" i="115"/>
  <c r="AZ215" i="115"/>
  <c r="AY215" i="115"/>
  <c r="AX215" i="115"/>
  <c r="AW215" i="115"/>
  <c r="AV215" i="115"/>
  <c r="AU215" i="115"/>
  <c r="AT215" i="115"/>
  <c r="AS215" i="115"/>
  <c r="AQ215" i="115"/>
  <c r="AP215" i="115"/>
  <c r="AO215" i="115"/>
  <c r="AN215" i="115"/>
  <c r="AM215" i="115"/>
  <c r="AL215" i="115"/>
  <c r="AK215" i="115"/>
  <c r="AJ215" i="115"/>
  <c r="AI215" i="115"/>
  <c r="AH215" i="115"/>
  <c r="AG215" i="115"/>
  <c r="AF215" i="115"/>
  <c r="AE215" i="115"/>
  <c r="AD215" i="115"/>
  <c r="AC215" i="115"/>
  <c r="AB215" i="115"/>
  <c r="AA215" i="115"/>
  <c r="AZ214" i="115"/>
  <c r="AY214" i="115"/>
  <c r="AX214" i="115"/>
  <c r="AW214" i="115"/>
  <c r="AV214" i="115"/>
  <c r="AU214" i="115"/>
  <c r="AT214" i="115"/>
  <c r="AS214" i="115"/>
  <c r="AQ214" i="115"/>
  <c r="AP214" i="115"/>
  <c r="AO214" i="115"/>
  <c r="AN214" i="115"/>
  <c r="AM214" i="115"/>
  <c r="AL214" i="115"/>
  <c r="AK214" i="115"/>
  <c r="AJ214" i="115"/>
  <c r="AI214" i="115"/>
  <c r="AH214" i="115"/>
  <c r="AG214" i="115"/>
  <c r="AF214" i="115"/>
  <c r="AE214" i="115"/>
  <c r="AD214" i="115"/>
  <c r="AC214" i="115"/>
  <c r="AB214" i="115"/>
  <c r="AA214" i="115"/>
  <c r="AZ213" i="115"/>
  <c r="AY213" i="115"/>
  <c r="AX213" i="115"/>
  <c r="AW213" i="115"/>
  <c r="AV213" i="115"/>
  <c r="AU213" i="115"/>
  <c r="AT213" i="115"/>
  <c r="AS213" i="115"/>
  <c r="AQ213" i="115"/>
  <c r="AP213" i="115"/>
  <c r="AO213" i="115"/>
  <c r="AN213" i="115"/>
  <c r="AM213" i="115"/>
  <c r="AL213" i="115"/>
  <c r="AK213" i="115"/>
  <c r="AJ213" i="115"/>
  <c r="AI213" i="115"/>
  <c r="AH213" i="115"/>
  <c r="AG213" i="115"/>
  <c r="AF213" i="115"/>
  <c r="AE213" i="115"/>
  <c r="AD213" i="115"/>
  <c r="AC213" i="115"/>
  <c r="AB213" i="115"/>
  <c r="AA213" i="115"/>
  <c r="AZ212" i="115"/>
  <c r="AY212" i="115"/>
  <c r="AX212" i="115"/>
  <c r="AW212" i="115"/>
  <c r="AV212" i="115"/>
  <c r="AU212" i="115"/>
  <c r="AT212" i="115"/>
  <c r="AS212" i="115"/>
  <c r="AQ212" i="115"/>
  <c r="AP212" i="115"/>
  <c r="AO212" i="115"/>
  <c r="AN212" i="115"/>
  <c r="AM212" i="115"/>
  <c r="AL212" i="115"/>
  <c r="AK212" i="115"/>
  <c r="AJ212" i="115"/>
  <c r="AI212" i="115"/>
  <c r="AH212" i="115"/>
  <c r="AG212" i="115"/>
  <c r="AF212" i="115"/>
  <c r="AE212" i="115"/>
  <c r="AD212" i="115"/>
  <c r="AC212" i="115"/>
  <c r="AB212" i="115"/>
  <c r="AA212" i="115"/>
  <c r="AZ211" i="115"/>
  <c r="AY211" i="115"/>
  <c r="AX211" i="115"/>
  <c r="AW211" i="115"/>
  <c r="AV211" i="115"/>
  <c r="AU211" i="115"/>
  <c r="AT211" i="115"/>
  <c r="AS211" i="115"/>
  <c r="AQ211" i="115"/>
  <c r="AP211" i="115"/>
  <c r="AO211" i="115"/>
  <c r="AN211" i="115"/>
  <c r="AM211" i="115"/>
  <c r="AL211" i="115"/>
  <c r="AK211" i="115"/>
  <c r="AJ211" i="115"/>
  <c r="AI211" i="115"/>
  <c r="AH211" i="115"/>
  <c r="AG211" i="115"/>
  <c r="AF211" i="115"/>
  <c r="AE211" i="115"/>
  <c r="AD211" i="115"/>
  <c r="AC211" i="115"/>
  <c r="AB211" i="115"/>
  <c r="AA211" i="115"/>
  <c r="AZ210" i="115"/>
  <c r="AY210" i="115"/>
  <c r="AX210" i="115"/>
  <c r="AW210" i="115"/>
  <c r="AV210" i="115"/>
  <c r="AU210" i="115"/>
  <c r="AT210" i="115"/>
  <c r="AS210" i="115"/>
  <c r="AQ210" i="115"/>
  <c r="AP210" i="115"/>
  <c r="AO210" i="115"/>
  <c r="AN210" i="115"/>
  <c r="AM210" i="115"/>
  <c r="AL210" i="115"/>
  <c r="AK210" i="115"/>
  <c r="AJ210" i="115"/>
  <c r="AI210" i="115"/>
  <c r="AH210" i="115"/>
  <c r="AG210" i="115"/>
  <c r="AF210" i="115"/>
  <c r="AE210" i="115"/>
  <c r="AD210" i="115"/>
  <c r="AC210" i="115"/>
  <c r="AB210" i="115"/>
  <c r="AA210" i="115"/>
  <c r="AZ209" i="115"/>
  <c r="AY209" i="115"/>
  <c r="AX209" i="115"/>
  <c r="AW209" i="115"/>
  <c r="AV209" i="115"/>
  <c r="AU209" i="115"/>
  <c r="AT209" i="115"/>
  <c r="AS209" i="115"/>
  <c r="AQ209" i="115"/>
  <c r="AP209" i="115"/>
  <c r="AO209" i="115"/>
  <c r="AN209" i="115"/>
  <c r="AM209" i="115"/>
  <c r="AL209" i="115"/>
  <c r="AK209" i="115"/>
  <c r="AJ209" i="115"/>
  <c r="AI209" i="115"/>
  <c r="AH209" i="115"/>
  <c r="AG209" i="115"/>
  <c r="AF209" i="115"/>
  <c r="AE209" i="115"/>
  <c r="AD209" i="115"/>
  <c r="AC209" i="115"/>
  <c r="AB209" i="115"/>
  <c r="AA209" i="115"/>
  <c r="AZ208" i="115"/>
  <c r="AY208" i="115"/>
  <c r="AX208" i="115"/>
  <c r="AW208" i="115"/>
  <c r="AV208" i="115"/>
  <c r="AU208" i="115"/>
  <c r="AT208" i="115"/>
  <c r="AS208" i="115"/>
  <c r="AQ208" i="115"/>
  <c r="AP208" i="115"/>
  <c r="AO208" i="115"/>
  <c r="AN208" i="115"/>
  <c r="AM208" i="115"/>
  <c r="AL208" i="115"/>
  <c r="AK208" i="115"/>
  <c r="AJ208" i="115"/>
  <c r="AI208" i="115"/>
  <c r="AH208" i="115"/>
  <c r="AG208" i="115"/>
  <c r="AF208" i="115"/>
  <c r="AE208" i="115"/>
  <c r="AD208" i="115"/>
  <c r="AC208" i="115"/>
  <c r="AB208" i="115"/>
  <c r="AA208" i="115"/>
  <c r="AZ207" i="115"/>
  <c r="AY207" i="115"/>
  <c r="AX207" i="115"/>
  <c r="AW207" i="115"/>
  <c r="AV207" i="115"/>
  <c r="AU207" i="115"/>
  <c r="AT207" i="115"/>
  <c r="AS207" i="115"/>
  <c r="AQ207" i="115"/>
  <c r="AP207" i="115"/>
  <c r="AO207" i="115"/>
  <c r="AN207" i="115"/>
  <c r="AM207" i="115"/>
  <c r="AL207" i="115"/>
  <c r="AK207" i="115"/>
  <c r="AJ207" i="115"/>
  <c r="AI207" i="115"/>
  <c r="AH207" i="115"/>
  <c r="AG207" i="115"/>
  <c r="AF207" i="115"/>
  <c r="AE207" i="115"/>
  <c r="AD207" i="115"/>
  <c r="AC207" i="115"/>
  <c r="AB207" i="115"/>
  <c r="AA207" i="115"/>
  <c r="AZ206" i="115"/>
  <c r="AY206" i="115"/>
  <c r="AX206" i="115"/>
  <c r="AW206" i="115"/>
  <c r="AV206" i="115"/>
  <c r="AU206" i="115"/>
  <c r="AT206" i="115"/>
  <c r="AS206" i="115"/>
  <c r="AQ206" i="115"/>
  <c r="AP206" i="115"/>
  <c r="AO206" i="115"/>
  <c r="AN206" i="115"/>
  <c r="AM206" i="115"/>
  <c r="AL206" i="115"/>
  <c r="AK206" i="115"/>
  <c r="AJ206" i="115"/>
  <c r="AI206" i="115"/>
  <c r="AH206" i="115"/>
  <c r="AG206" i="115"/>
  <c r="AF206" i="115"/>
  <c r="AE206" i="115"/>
  <c r="AD206" i="115"/>
  <c r="AC206" i="115"/>
  <c r="AB206" i="115"/>
  <c r="AA206" i="115"/>
  <c r="AZ205" i="115"/>
  <c r="AY205" i="115"/>
  <c r="AX205" i="115"/>
  <c r="AW205" i="115"/>
  <c r="AV205" i="115"/>
  <c r="AU205" i="115"/>
  <c r="AT205" i="115"/>
  <c r="AS205" i="115"/>
  <c r="AQ205" i="115"/>
  <c r="AP205" i="115"/>
  <c r="AO205" i="115"/>
  <c r="AN205" i="115"/>
  <c r="AM205" i="115"/>
  <c r="AL205" i="115"/>
  <c r="AK205" i="115"/>
  <c r="AJ205" i="115"/>
  <c r="AI205" i="115"/>
  <c r="AH205" i="115"/>
  <c r="AG205" i="115"/>
  <c r="AF205" i="115"/>
  <c r="AE205" i="115"/>
  <c r="AD205" i="115"/>
  <c r="AC205" i="115"/>
  <c r="AB205" i="115"/>
  <c r="AA205" i="115"/>
  <c r="AZ204" i="115"/>
  <c r="AY204" i="115"/>
  <c r="AX204" i="115"/>
  <c r="AW204" i="115"/>
  <c r="AV204" i="115"/>
  <c r="AU204" i="115"/>
  <c r="AT204" i="115"/>
  <c r="AS204" i="115"/>
  <c r="AQ204" i="115"/>
  <c r="AP204" i="115"/>
  <c r="AO204" i="115"/>
  <c r="AN204" i="115"/>
  <c r="AM204" i="115"/>
  <c r="AL204" i="115"/>
  <c r="AK204" i="115"/>
  <c r="AJ204" i="115"/>
  <c r="AI204" i="115"/>
  <c r="AH204" i="115"/>
  <c r="AG204" i="115"/>
  <c r="AF204" i="115"/>
  <c r="AE204" i="115"/>
  <c r="AD204" i="115"/>
  <c r="AC204" i="115"/>
  <c r="AB204" i="115"/>
  <c r="AA204" i="115"/>
  <c r="AZ203" i="115"/>
  <c r="AY203" i="115"/>
  <c r="AX203" i="115"/>
  <c r="AW203" i="115"/>
  <c r="AV203" i="115"/>
  <c r="AU203" i="115"/>
  <c r="AT203" i="115"/>
  <c r="AS203" i="115"/>
  <c r="AQ203" i="115"/>
  <c r="AP203" i="115"/>
  <c r="AO203" i="115"/>
  <c r="AN203" i="115"/>
  <c r="AM203" i="115"/>
  <c r="AL203" i="115"/>
  <c r="AK203" i="115"/>
  <c r="AJ203" i="115"/>
  <c r="AI203" i="115"/>
  <c r="AH203" i="115"/>
  <c r="AG203" i="115"/>
  <c r="AF203" i="115"/>
  <c r="AE203" i="115"/>
  <c r="AD203" i="115"/>
  <c r="AC203" i="115"/>
  <c r="AB203" i="115"/>
  <c r="AA203" i="115"/>
  <c r="AZ202" i="115"/>
  <c r="AY202" i="115"/>
  <c r="AX202" i="115"/>
  <c r="AW202" i="115"/>
  <c r="AV202" i="115"/>
  <c r="AU202" i="115"/>
  <c r="AT202" i="115"/>
  <c r="AS202" i="115"/>
  <c r="AQ202" i="115"/>
  <c r="AP202" i="115"/>
  <c r="AO202" i="115"/>
  <c r="AN202" i="115"/>
  <c r="AM202" i="115"/>
  <c r="AL202" i="115"/>
  <c r="AK202" i="115"/>
  <c r="AJ202" i="115"/>
  <c r="AI202" i="115"/>
  <c r="AH202" i="115"/>
  <c r="AG202" i="115"/>
  <c r="AF202" i="115"/>
  <c r="AE202" i="115"/>
  <c r="AD202" i="115"/>
  <c r="AC202" i="115"/>
  <c r="AB202" i="115"/>
  <c r="AA202" i="115"/>
  <c r="AZ201" i="115"/>
  <c r="AY201" i="115"/>
  <c r="AX201" i="115"/>
  <c r="AW201" i="115"/>
  <c r="AV201" i="115"/>
  <c r="AU201" i="115"/>
  <c r="AT201" i="115"/>
  <c r="AS201" i="115"/>
  <c r="AQ201" i="115"/>
  <c r="AP201" i="115"/>
  <c r="AO201" i="115"/>
  <c r="AN201" i="115"/>
  <c r="AM201" i="115"/>
  <c r="AL201" i="115"/>
  <c r="AK201" i="115"/>
  <c r="AJ201" i="115"/>
  <c r="AI201" i="115"/>
  <c r="AH201" i="115"/>
  <c r="AG201" i="115"/>
  <c r="AF201" i="115"/>
  <c r="AE201" i="115"/>
  <c r="AD201" i="115"/>
  <c r="AC201" i="115"/>
  <c r="AB201" i="115"/>
  <c r="AA201" i="115"/>
  <c r="AZ200" i="115"/>
  <c r="AY200" i="115"/>
  <c r="AX200" i="115"/>
  <c r="AW200" i="115"/>
  <c r="AV200" i="115"/>
  <c r="AU200" i="115"/>
  <c r="AT200" i="115"/>
  <c r="AS200" i="115"/>
  <c r="AQ200" i="115"/>
  <c r="AP200" i="115"/>
  <c r="AO200" i="115"/>
  <c r="AN200" i="115"/>
  <c r="AM200" i="115"/>
  <c r="AL200" i="115"/>
  <c r="AK200" i="115"/>
  <c r="AJ200" i="115"/>
  <c r="AI200" i="115"/>
  <c r="AH200" i="115"/>
  <c r="AG200" i="115"/>
  <c r="AF200" i="115"/>
  <c r="AE200" i="115"/>
  <c r="AD200" i="115"/>
  <c r="AC200" i="115"/>
  <c r="AB200" i="115"/>
  <c r="AA200" i="115"/>
  <c r="AZ199" i="115"/>
  <c r="AY199" i="115"/>
  <c r="AX199" i="115"/>
  <c r="AW199" i="115"/>
  <c r="AV199" i="115"/>
  <c r="AU199" i="115"/>
  <c r="AT199" i="115"/>
  <c r="AS199" i="115"/>
  <c r="AQ199" i="115"/>
  <c r="AP199" i="115"/>
  <c r="AO199" i="115"/>
  <c r="AN199" i="115"/>
  <c r="AM199" i="115"/>
  <c r="AL199" i="115"/>
  <c r="AK199" i="115"/>
  <c r="AJ199" i="115"/>
  <c r="AI199" i="115"/>
  <c r="AH199" i="115"/>
  <c r="AG199" i="115"/>
  <c r="AF199" i="115"/>
  <c r="AE199" i="115"/>
  <c r="AD199" i="115"/>
  <c r="AC199" i="115"/>
  <c r="AB199" i="115"/>
  <c r="AA199" i="115"/>
  <c r="AZ198" i="115"/>
  <c r="AY198" i="115"/>
  <c r="AX198" i="115"/>
  <c r="AW198" i="115"/>
  <c r="AV198" i="115"/>
  <c r="AU198" i="115"/>
  <c r="AT198" i="115"/>
  <c r="AS198" i="115"/>
  <c r="AQ198" i="115"/>
  <c r="AP198" i="115"/>
  <c r="AO198" i="115"/>
  <c r="AN198" i="115"/>
  <c r="AM198" i="115"/>
  <c r="AL198" i="115"/>
  <c r="AK198" i="115"/>
  <c r="AJ198" i="115"/>
  <c r="AI198" i="115"/>
  <c r="AH198" i="115"/>
  <c r="AG198" i="115"/>
  <c r="AF198" i="115"/>
  <c r="AE198" i="115"/>
  <c r="AD198" i="115"/>
  <c r="AC198" i="115"/>
  <c r="AB198" i="115"/>
  <c r="AA198" i="115"/>
  <c r="AZ197" i="115"/>
  <c r="AY197" i="115"/>
  <c r="AX197" i="115"/>
  <c r="AW197" i="115"/>
  <c r="AV197" i="115"/>
  <c r="AU197" i="115"/>
  <c r="AT197" i="115"/>
  <c r="AS197" i="115"/>
  <c r="AQ197" i="115"/>
  <c r="AP197" i="115"/>
  <c r="AO197" i="115"/>
  <c r="AN197" i="115"/>
  <c r="AM197" i="115"/>
  <c r="AL197" i="115"/>
  <c r="AK197" i="115"/>
  <c r="AJ197" i="115"/>
  <c r="AI197" i="115"/>
  <c r="AH197" i="115"/>
  <c r="AG197" i="115"/>
  <c r="AF197" i="115"/>
  <c r="AE197" i="115"/>
  <c r="AD197" i="115"/>
  <c r="AC197" i="115"/>
  <c r="AB197" i="115"/>
  <c r="AA197" i="115"/>
  <c r="AZ196" i="115"/>
  <c r="AY196" i="115"/>
  <c r="AX196" i="115"/>
  <c r="AW196" i="115"/>
  <c r="AV196" i="115"/>
  <c r="AU196" i="115"/>
  <c r="AT196" i="115"/>
  <c r="AS196" i="115"/>
  <c r="AQ196" i="115"/>
  <c r="AP196" i="115"/>
  <c r="AO196" i="115"/>
  <c r="AN196" i="115"/>
  <c r="AM196" i="115"/>
  <c r="AL196" i="115"/>
  <c r="AK196" i="115"/>
  <c r="AJ196" i="115"/>
  <c r="AI196" i="115"/>
  <c r="AH196" i="115"/>
  <c r="AG196" i="115"/>
  <c r="AF196" i="115"/>
  <c r="AE196" i="115"/>
  <c r="AD196" i="115"/>
  <c r="AC196" i="115"/>
  <c r="AB196" i="115"/>
  <c r="AA196" i="115"/>
  <c r="AZ195" i="115"/>
  <c r="AY195" i="115"/>
  <c r="AX195" i="115"/>
  <c r="AW195" i="115"/>
  <c r="AV195" i="115"/>
  <c r="AU195" i="115"/>
  <c r="AT195" i="115"/>
  <c r="AS195" i="115"/>
  <c r="AQ195" i="115"/>
  <c r="AP195" i="115"/>
  <c r="AO195" i="115"/>
  <c r="AN195" i="115"/>
  <c r="AM195" i="115"/>
  <c r="AL195" i="115"/>
  <c r="AK195" i="115"/>
  <c r="AJ195" i="115"/>
  <c r="AI195" i="115"/>
  <c r="AH195" i="115"/>
  <c r="AG195" i="115"/>
  <c r="AF195" i="115"/>
  <c r="AE195" i="115"/>
  <c r="AD195" i="115"/>
  <c r="AC195" i="115"/>
  <c r="AB195" i="115"/>
  <c r="AA195" i="115"/>
  <c r="AZ194" i="115"/>
  <c r="AY194" i="115"/>
  <c r="AX194" i="115"/>
  <c r="AW194" i="115"/>
  <c r="AV194" i="115"/>
  <c r="AU194" i="115"/>
  <c r="AT194" i="115"/>
  <c r="AS194" i="115"/>
  <c r="AQ194" i="115"/>
  <c r="AP194" i="115"/>
  <c r="AO194" i="115"/>
  <c r="AN194" i="115"/>
  <c r="AM194" i="115"/>
  <c r="AL194" i="115"/>
  <c r="AK194" i="115"/>
  <c r="AJ194" i="115"/>
  <c r="AI194" i="115"/>
  <c r="AH194" i="115"/>
  <c r="AG194" i="115"/>
  <c r="AF194" i="115"/>
  <c r="AE194" i="115"/>
  <c r="AD194" i="115"/>
  <c r="AC194" i="115"/>
  <c r="AB194" i="115"/>
  <c r="AA194" i="115"/>
  <c r="B330" i="115"/>
  <c r="B329" i="115"/>
  <c r="B328" i="115"/>
  <c r="B327" i="115"/>
  <c r="B326" i="115"/>
  <c r="B325" i="115"/>
  <c r="B324" i="115"/>
  <c r="B323" i="115"/>
  <c r="B322" i="115"/>
  <c r="B321" i="115"/>
  <c r="B320" i="115"/>
  <c r="B319" i="115"/>
  <c r="B318" i="115"/>
  <c r="B317" i="115"/>
  <c r="B316" i="115"/>
  <c r="B315" i="115"/>
  <c r="B314" i="115"/>
  <c r="B313" i="115"/>
  <c r="B312" i="115"/>
  <c r="B311" i="115"/>
  <c r="B310" i="115"/>
  <c r="B309" i="115"/>
  <c r="B308" i="115"/>
  <c r="B307" i="115"/>
  <c r="B306" i="115"/>
  <c r="B305" i="115"/>
  <c r="B304" i="115"/>
  <c r="B303" i="115"/>
  <c r="B302" i="115"/>
  <c r="B301" i="115"/>
  <c r="B300" i="115"/>
  <c r="B299" i="115"/>
  <c r="B298" i="115"/>
  <c r="B297" i="115"/>
  <c r="B296" i="115"/>
  <c r="B295" i="115"/>
  <c r="B294" i="115"/>
  <c r="B293" i="115"/>
  <c r="B292" i="115"/>
  <c r="B291" i="115"/>
  <c r="B290" i="115"/>
  <c r="B289" i="115"/>
  <c r="B288" i="115"/>
  <c r="B287" i="115"/>
  <c r="B286" i="115"/>
  <c r="B285" i="115"/>
  <c r="B284" i="115"/>
  <c r="B283" i="115"/>
  <c r="B282" i="115"/>
  <c r="B281" i="115"/>
  <c r="B280" i="115"/>
  <c r="B279" i="115"/>
  <c r="B278" i="115"/>
  <c r="B277" i="115"/>
  <c r="B276" i="115"/>
  <c r="B275" i="115"/>
  <c r="B274" i="115"/>
  <c r="B273" i="115"/>
  <c r="B272" i="115"/>
  <c r="B271" i="115"/>
  <c r="B270" i="115"/>
  <c r="B269" i="115"/>
  <c r="B268" i="115"/>
  <c r="B267" i="115"/>
  <c r="B266" i="115"/>
  <c r="B265" i="115"/>
  <c r="B264" i="115"/>
  <c r="B263" i="115"/>
  <c r="B262" i="115"/>
  <c r="B261" i="115"/>
  <c r="B260" i="115"/>
  <c r="B259" i="115"/>
  <c r="B258" i="115"/>
  <c r="B257" i="115"/>
  <c r="B256" i="115"/>
  <c r="B255" i="115"/>
  <c r="B254" i="115"/>
  <c r="B253" i="115"/>
  <c r="B252" i="115"/>
  <c r="B251" i="115"/>
  <c r="B250" i="115"/>
  <c r="B249" i="115"/>
  <c r="B248" i="115"/>
  <c r="B247" i="115"/>
  <c r="B246" i="115"/>
  <c r="B245" i="115"/>
  <c r="B244" i="115"/>
  <c r="B243" i="115"/>
  <c r="B242" i="115"/>
  <c r="B241" i="115"/>
  <c r="B240" i="115"/>
  <c r="B239" i="115"/>
  <c r="B238" i="115"/>
  <c r="B237" i="115"/>
  <c r="B236" i="115"/>
  <c r="B235" i="115"/>
  <c r="B234" i="115"/>
  <c r="B233" i="115"/>
  <c r="B232" i="115"/>
  <c r="B231" i="115"/>
  <c r="B230" i="115"/>
  <c r="B229" i="115"/>
  <c r="B228" i="115"/>
  <c r="B227" i="115"/>
  <c r="B226" i="115"/>
  <c r="B225" i="115"/>
  <c r="B224" i="115"/>
  <c r="B223" i="115"/>
  <c r="B222" i="115"/>
  <c r="B221" i="115"/>
  <c r="B220" i="115"/>
  <c r="B219" i="115"/>
  <c r="B218" i="115"/>
  <c r="B217" i="115"/>
  <c r="B216" i="115"/>
  <c r="B215" i="115"/>
  <c r="B214" i="115"/>
  <c r="B213" i="115"/>
  <c r="B212" i="115"/>
  <c r="B211" i="115"/>
  <c r="B210" i="115"/>
  <c r="B209" i="115"/>
  <c r="B208" i="115"/>
  <c r="B207" i="115"/>
  <c r="B206" i="115"/>
  <c r="B205" i="115"/>
  <c r="B204" i="115"/>
  <c r="B203" i="115"/>
  <c r="B202" i="115"/>
  <c r="B201" i="115"/>
  <c r="B200" i="115"/>
  <c r="B199" i="115"/>
  <c r="B198" i="115"/>
  <c r="B197" i="115"/>
  <c r="B196" i="115"/>
  <c r="B195" i="115"/>
  <c r="B194" i="115"/>
  <c r="AZ25" i="1"/>
  <c r="AY25" i="1"/>
  <c r="AZ24" i="1"/>
  <c r="AY24" i="1"/>
  <c r="AZ23" i="1"/>
  <c r="AY23" i="1"/>
  <c r="AZ22" i="1"/>
  <c r="AY22" i="1"/>
  <c r="AZ21" i="1"/>
  <c r="AY21" i="1"/>
  <c r="AW25" i="1"/>
  <c r="AV25" i="1"/>
  <c r="AW24" i="1"/>
  <c r="AV24" i="1"/>
  <c r="AW23" i="1"/>
  <c r="AV23" i="1"/>
  <c r="AW22" i="1"/>
  <c r="AV22" i="1"/>
  <c r="AW21" i="1"/>
  <c r="AV21" i="1"/>
  <c r="A330" i="115"/>
  <c r="A329" i="115"/>
  <c r="A328" i="115"/>
  <c r="A327" i="115"/>
  <c r="A326" i="115"/>
  <c r="A325" i="115"/>
  <c r="A324" i="115"/>
  <c r="A323" i="115"/>
  <c r="A322" i="115"/>
  <c r="A321" i="115"/>
  <c r="A320" i="115"/>
  <c r="A319" i="115"/>
  <c r="A318" i="115"/>
  <c r="A317" i="115"/>
  <c r="A316" i="115"/>
  <c r="A315" i="115"/>
  <c r="A314" i="115"/>
  <c r="A313" i="115"/>
  <c r="A312" i="115"/>
  <c r="A311" i="115"/>
  <c r="A310" i="115"/>
  <c r="A309" i="115"/>
  <c r="A308" i="115"/>
  <c r="A307" i="115"/>
  <c r="A306" i="115"/>
  <c r="A305" i="115"/>
  <c r="A304" i="115"/>
  <c r="A303" i="115"/>
  <c r="A302" i="115"/>
  <c r="A301" i="115"/>
  <c r="A300" i="115"/>
  <c r="A299" i="115"/>
  <c r="A298" i="115"/>
  <c r="A297" i="115"/>
  <c r="A296" i="115"/>
  <c r="A295" i="115"/>
  <c r="A294" i="115"/>
  <c r="A293" i="115"/>
  <c r="A292" i="115"/>
  <c r="A291" i="115"/>
  <c r="A290" i="115"/>
  <c r="A289" i="115"/>
  <c r="A288" i="115"/>
  <c r="A287" i="115"/>
  <c r="A286" i="115"/>
  <c r="A285" i="115"/>
  <c r="A284" i="115"/>
  <c r="A283" i="115"/>
  <c r="A282" i="115"/>
  <c r="A281" i="115"/>
  <c r="A280" i="115"/>
  <c r="A279" i="115"/>
  <c r="A278" i="115"/>
  <c r="A277" i="115"/>
  <c r="A276" i="115"/>
  <c r="A275" i="115"/>
  <c r="A274" i="115"/>
  <c r="A273" i="115"/>
  <c r="A272" i="115"/>
  <c r="A271" i="115"/>
  <c r="A270" i="115"/>
  <c r="A269" i="115"/>
  <c r="A268" i="115"/>
  <c r="A267" i="115"/>
  <c r="A266" i="115"/>
  <c r="A265" i="115"/>
  <c r="A264" i="115"/>
  <c r="A263" i="115"/>
  <c r="A262" i="115"/>
  <c r="A261" i="115"/>
  <c r="A260" i="115"/>
  <c r="A259" i="115"/>
  <c r="A258" i="115"/>
  <c r="A257" i="115"/>
  <c r="A256" i="115"/>
  <c r="A255" i="115"/>
  <c r="A254" i="115"/>
  <c r="A253" i="115"/>
  <c r="A252" i="115"/>
  <c r="A251" i="115"/>
  <c r="A250" i="115"/>
  <c r="A249" i="115"/>
  <c r="A248" i="115"/>
  <c r="A247" i="115"/>
  <c r="A246" i="115"/>
  <c r="A245" i="115"/>
  <c r="A244" i="115"/>
  <c r="A243" i="115"/>
  <c r="A242" i="115"/>
  <c r="A241" i="115"/>
  <c r="A240" i="115"/>
  <c r="A239" i="115"/>
  <c r="A238" i="115"/>
  <c r="A237" i="115"/>
  <c r="A236" i="115"/>
  <c r="A235" i="115"/>
  <c r="A234" i="115"/>
  <c r="A233" i="115"/>
  <c r="A232" i="115"/>
  <c r="A231" i="115"/>
  <c r="A230" i="115"/>
  <c r="A229" i="115"/>
  <c r="A228" i="115"/>
  <c r="A227" i="115"/>
  <c r="A226" i="115"/>
  <c r="A225" i="115"/>
  <c r="A224" i="115"/>
  <c r="A223" i="115"/>
  <c r="A222" i="115"/>
  <c r="A221" i="115"/>
  <c r="A220" i="115"/>
  <c r="A219" i="115"/>
  <c r="A218" i="115"/>
  <c r="A217" i="115"/>
  <c r="A216" i="115"/>
  <c r="A215" i="115"/>
  <c r="A214" i="115"/>
  <c r="A213" i="115"/>
  <c r="A212" i="115"/>
  <c r="A211" i="115"/>
  <c r="A210" i="115"/>
  <c r="A209" i="115"/>
  <c r="A208" i="115"/>
  <c r="A207" i="115"/>
  <c r="A206" i="115"/>
  <c r="A205" i="115"/>
  <c r="A204" i="115"/>
  <c r="A203" i="115"/>
  <c r="A202" i="115"/>
  <c r="A201" i="115"/>
  <c r="A200" i="115"/>
  <c r="A199" i="115"/>
  <c r="A198" i="115"/>
  <c r="A197" i="115"/>
  <c r="A196" i="115"/>
  <c r="A195" i="115"/>
  <c r="A194" i="115"/>
  <c r="AU193" i="115"/>
  <c r="AS193" i="115"/>
  <c r="AQ193" i="115"/>
  <c r="AP193" i="115"/>
  <c r="AG193" i="115"/>
  <c r="AF193" i="115"/>
  <c r="AE193" i="115"/>
  <c r="AD193" i="115"/>
  <c r="AC193" i="115"/>
  <c r="AB193" i="115"/>
  <c r="AA193" i="115"/>
  <c r="B193" i="115"/>
  <c r="AJ193" i="115" s="1"/>
  <c r="A193" i="115"/>
  <c r="AU192" i="115"/>
  <c r="AS192" i="115"/>
  <c r="AQ192" i="115"/>
  <c r="AP192" i="115"/>
  <c r="AG192" i="115"/>
  <c r="AF192" i="115"/>
  <c r="AE192" i="115"/>
  <c r="AD192" i="115"/>
  <c r="AH192" i="115" s="1"/>
  <c r="AC192" i="115"/>
  <c r="AB192" i="115"/>
  <c r="AA192" i="115"/>
  <c r="B192" i="115"/>
  <c r="AV192" i="115" s="1"/>
  <c r="A192" i="115"/>
  <c r="AU191" i="115"/>
  <c r="AS191" i="115"/>
  <c r="AQ191" i="115"/>
  <c r="AP191" i="115"/>
  <c r="AT191" i="115" s="1"/>
  <c r="AG191" i="115"/>
  <c r="AF191" i="115"/>
  <c r="AE191" i="115"/>
  <c r="AD191" i="115"/>
  <c r="AC191" i="115"/>
  <c r="AB191" i="115"/>
  <c r="AA191" i="115"/>
  <c r="B191" i="115"/>
  <c r="AX191" i="115" s="1"/>
  <c r="A191" i="115"/>
  <c r="AU190" i="115"/>
  <c r="AS190" i="115"/>
  <c r="AQ190" i="115"/>
  <c r="AP190" i="115"/>
  <c r="AT190" i="115" s="1"/>
  <c r="AG190" i="115"/>
  <c r="AF190" i="115"/>
  <c r="AE190" i="115"/>
  <c r="AD190" i="115"/>
  <c r="AC190" i="115"/>
  <c r="AB190" i="115"/>
  <c r="AA190" i="115"/>
  <c r="B190" i="115"/>
  <c r="AY190" i="115" s="1"/>
  <c r="A190" i="115"/>
  <c r="AU189" i="115"/>
  <c r="AS189" i="115"/>
  <c r="AQ189" i="115"/>
  <c r="AP189" i="115"/>
  <c r="AG189" i="115"/>
  <c r="AF189" i="115"/>
  <c r="AE189" i="115"/>
  <c r="AD189" i="115"/>
  <c r="AC189" i="115"/>
  <c r="AB189" i="115"/>
  <c r="AA189" i="115"/>
  <c r="B189" i="115"/>
  <c r="A189" i="115"/>
  <c r="AU188" i="115"/>
  <c r="AS188" i="115"/>
  <c r="AQ188" i="115"/>
  <c r="AP188" i="115"/>
  <c r="AG188" i="115"/>
  <c r="AF188" i="115"/>
  <c r="AE188" i="115"/>
  <c r="AD188" i="115"/>
  <c r="AC188" i="115"/>
  <c r="AB188" i="115"/>
  <c r="AA188" i="115"/>
  <c r="B188" i="115"/>
  <c r="AX188" i="115" s="1"/>
  <c r="A188" i="115"/>
  <c r="AU187" i="115"/>
  <c r="AS187" i="115"/>
  <c r="AQ187" i="115"/>
  <c r="AP187" i="115"/>
  <c r="AG187" i="115"/>
  <c r="AF187" i="115"/>
  <c r="AE187" i="115"/>
  <c r="AD187" i="115"/>
  <c r="AC187" i="115"/>
  <c r="AB187" i="115"/>
  <c r="AA187" i="115"/>
  <c r="B187" i="115"/>
  <c r="AL187" i="115" s="1"/>
  <c r="A187" i="115"/>
  <c r="AU186" i="115"/>
  <c r="AS186" i="115"/>
  <c r="AQ186" i="115"/>
  <c r="AP186" i="115"/>
  <c r="AG186" i="115"/>
  <c r="AF186" i="115"/>
  <c r="AE186" i="115"/>
  <c r="AD186" i="115"/>
  <c r="AH186" i="115" s="1"/>
  <c r="AO186" i="115" s="1"/>
  <c r="AC186" i="115"/>
  <c r="AB186" i="115"/>
  <c r="AA186" i="115"/>
  <c r="B186" i="115"/>
  <c r="AX186" i="115" s="1"/>
  <c r="A186" i="115"/>
  <c r="AU185" i="115"/>
  <c r="AS185" i="115"/>
  <c r="AQ185" i="115"/>
  <c r="AP185" i="115"/>
  <c r="AG185" i="115"/>
  <c r="AF185" i="115"/>
  <c r="AE185" i="115"/>
  <c r="AD185" i="115"/>
  <c r="AC185" i="115"/>
  <c r="AB185" i="115"/>
  <c r="AA185" i="115"/>
  <c r="B185" i="115"/>
  <c r="AW185" i="115" s="1"/>
  <c r="A185" i="115"/>
  <c r="AU184" i="115"/>
  <c r="AS184" i="115"/>
  <c r="AQ184" i="115"/>
  <c r="AP184" i="115"/>
  <c r="AG184" i="115"/>
  <c r="AF184" i="115"/>
  <c r="AE184" i="115"/>
  <c r="AD184" i="115"/>
  <c r="AH184" i="115" s="1"/>
  <c r="AC184" i="115"/>
  <c r="AB184" i="115"/>
  <c r="AA184" i="115"/>
  <c r="B184" i="115"/>
  <c r="AM184" i="115" s="1"/>
  <c r="A184" i="115"/>
  <c r="AU183" i="115"/>
  <c r="AS183" i="115"/>
  <c r="AQ183" i="115"/>
  <c r="AP183" i="115"/>
  <c r="AG183" i="115"/>
  <c r="AF183" i="115"/>
  <c r="AE183" i="115"/>
  <c r="AD183" i="115"/>
  <c r="AH183" i="115" s="1"/>
  <c r="AC183" i="115"/>
  <c r="AB183" i="115"/>
  <c r="AA183" i="115"/>
  <c r="B183" i="115"/>
  <c r="A183" i="115"/>
  <c r="AU182" i="115"/>
  <c r="AS182" i="115"/>
  <c r="AQ182" i="115"/>
  <c r="AP182" i="115"/>
  <c r="AG182" i="115"/>
  <c r="AF182" i="115"/>
  <c r="AE182" i="115"/>
  <c r="AD182" i="115"/>
  <c r="AC182" i="115"/>
  <c r="AB182" i="115"/>
  <c r="AA182" i="115"/>
  <c r="B182" i="115"/>
  <c r="AY182" i="115" s="1"/>
  <c r="A182" i="115"/>
  <c r="AU181" i="115"/>
  <c r="AT181" i="115"/>
  <c r="AS181" i="115"/>
  <c r="AQ181" i="115"/>
  <c r="AP181" i="115"/>
  <c r="AG181" i="115"/>
  <c r="AF181" i="115"/>
  <c r="AE181" i="115"/>
  <c r="AD181" i="115"/>
  <c r="AC181" i="115"/>
  <c r="AB181" i="115"/>
  <c r="AA181" i="115"/>
  <c r="B181" i="115"/>
  <c r="A181" i="115"/>
  <c r="AU180" i="115"/>
  <c r="AS180" i="115"/>
  <c r="AQ180" i="115"/>
  <c r="AP180" i="115"/>
  <c r="AN180" i="115"/>
  <c r="AM180" i="115"/>
  <c r="AJ180" i="115"/>
  <c r="AG180" i="115"/>
  <c r="AF180" i="115"/>
  <c r="AE180" i="115"/>
  <c r="AD180" i="115"/>
  <c r="AC180" i="115"/>
  <c r="AB180" i="115"/>
  <c r="AA180" i="115"/>
  <c r="B180" i="115"/>
  <c r="AI180" i="115" s="1"/>
  <c r="A180" i="115"/>
  <c r="AU179" i="115"/>
  <c r="AS179" i="115"/>
  <c r="AQ179" i="115"/>
  <c r="AP179" i="115"/>
  <c r="AG179" i="115"/>
  <c r="AF179" i="115"/>
  <c r="AE179" i="115"/>
  <c r="AD179" i="115"/>
  <c r="AC179" i="115"/>
  <c r="AB179" i="115"/>
  <c r="AA179" i="115"/>
  <c r="B179" i="115"/>
  <c r="AN179" i="115" s="1"/>
  <c r="A179" i="115"/>
  <c r="AU178" i="115"/>
  <c r="AS178" i="115"/>
  <c r="AQ178" i="115"/>
  <c r="AP178" i="115"/>
  <c r="AG178" i="115"/>
  <c r="AF178" i="115"/>
  <c r="AE178" i="115"/>
  <c r="AD178" i="115"/>
  <c r="AC178" i="115"/>
  <c r="AB178" i="115"/>
  <c r="AA178" i="115"/>
  <c r="B178" i="115"/>
  <c r="A178" i="115"/>
  <c r="AU177" i="115"/>
  <c r="AS177" i="115"/>
  <c r="AQ177" i="115"/>
  <c r="AP177" i="115"/>
  <c r="AG177" i="115"/>
  <c r="AF177" i="115"/>
  <c r="AE177" i="115"/>
  <c r="AD177" i="115"/>
  <c r="AC177" i="115"/>
  <c r="AB177" i="115"/>
  <c r="AA177" i="115"/>
  <c r="B177" i="115"/>
  <c r="AJ177" i="115" s="1"/>
  <c r="A177" i="115"/>
  <c r="AU176" i="115"/>
  <c r="AS176" i="115"/>
  <c r="AQ176" i="115"/>
  <c r="AT176" i="115" s="1"/>
  <c r="AP176" i="115"/>
  <c r="AG176" i="115"/>
  <c r="AF176" i="115"/>
  <c r="AE176" i="115"/>
  <c r="AD176" i="115"/>
  <c r="AH176" i="115" s="1"/>
  <c r="AC176" i="115"/>
  <c r="AB176" i="115"/>
  <c r="AA176" i="115"/>
  <c r="B176" i="115"/>
  <c r="AN176" i="115" s="1"/>
  <c r="A176" i="115"/>
  <c r="AU175" i="115"/>
  <c r="AS175" i="115"/>
  <c r="AQ175" i="115"/>
  <c r="AP175" i="115"/>
  <c r="AG175" i="115"/>
  <c r="AF175" i="115"/>
  <c r="AE175" i="115"/>
  <c r="AD175" i="115"/>
  <c r="AC175" i="115"/>
  <c r="AB175" i="115"/>
  <c r="AA175" i="115"/>
  <c r="B175" i="115"/>
  <c r="AW175" i="115" s="1"/>
  <c r="A175" i="115"/>
  <c r="AU174" i="115"/>
  <c r="AS174" i="115"/>
  <c r="AQ174" i="115"/>
  <c r="AP174" i="115"/>
  <c r="AG174" i="115"/>
  <c r="AF174" i="115"/>
  <c r="AE174" i="115"/>
  <c r="AD174" i="115"/>
  <c r="AC174" i="115"/>
  <c r="AB174" i="115"/>
  <c r="AA174" i="115"/>
  <c r="B174" i="115"/>
  <c r="A174" i="115"/>
  <c r="AU173" i="115"/>
  <c r="AS173" i="115"/>
  <c r="AQ173" i="115"/>
  <c r="AP173" i="115"/>
  <c r="AG173" i="115"/>
  <c r="AF173" i="115"/>
  <c r="AE173" i="115"/>
  <c r="AD173" i="115"/>
  <c r="AC173" i="115"/>
  <c r="AB173" i="115"/>
  <c r="AA173" i="115"/>
  <c r="B173" i="115"/>
  <c r="AX173" i="115" s="1"/>
  <c r="A173" i="115"/>
  <c r="AU172" i="115"/>
  <c r="AS172" i="115"/>
  <c r="AQ172" i="115"/>
  <c r="AP172" i="115"/>
  <c r="AG172" i="115"/>
  <c r="AF172" i="115"/>
  <c r="AE172" i="115"/>
  <c r="AD172" i="115"/>
  <c r="AC172" i="115"/>
  <c r="AB172" i="115"/>
  <c r="AA172" i="115"/>
  <c r="B172" i="115"/>
  <c r="A172" i="115"/>
  <c r="AU171" i="115"/>
  <c r="AS171" i="115"/>
  <c r="AQ171" i="115"/>
  <c r="AP171" i="115"/>
  <c r="AG171" i="115"/>
  <c r="AF171" i="115"/>
  <c r="AE171" i="115"/>
  <c r="AD171" i="115"/>
  <c r="AC171" i="115"/>
  <c r="AB171" i="115"/>
  <c r="AA171" i="115"/>
  <c r="B171" i="115"/>
  <c r="AL171" i="115" s="1"/>
  <c r="A171" i="115"/>
  <c r="AU170" i="115"/>
  <c r="AS170" i="115"/>
  <c r="AQ170" i="115"/>
  <c r="AP170" i="115"/>
  <c r="AG170" i="115"/>
  <c r="AF170" i="115"/>
  <c r="AE170" i="115"/>
  <c r="AD170" i="115"/>
  <c r="AC170" i="115"/>
  <c r="AB170" i="115"/>
  <c r="AA170" i="115"/>
  <c r="B170" i="115"/>
  <c r="AX170" i="115" s="1"/>
  <c r="A170" i="115"/>
  <c r="AU169" i="115"/>
  <c r="AS169" i="115"/>
  <c r="AQ169" i="115"/>
  <c r="AP169" i="115"/>
  <c r="AT169" i="115" s="1"/>
  <c r="AG169" i="115"/>
  <c r="AF169" i="115"/>
  <c r="AE169" i="115"/>
  <c r="AD169" i="115"/>
  <c r="AC169" i="115"/>
  <c r="AB169" i="115"/>
  <c r="AA169" i="115"/>
  <c r="B169" i="115"/>
  <c r="AN169" i="115" s="1"/>
  <c r="A169" i="115"/>
  <c r="AU168" i="115"/>
  <c r="AS168" i="115"/>
  <c r="AQ168" i="115"/>
  <c r="AP168" i="115"/>
  <c r="AG168" i="115"/>
  <c r="AF168" i="115"/>
  <c r="AE168" i="115"/>
  <c r="AD168" i="115"/>
  <c r="AC168" i="115"/>
  <c r="AB168" i="115"/>
  <c r="AA168" i="115"/>
  <c r="B168" i="115"/>
  <c r="A168" i="115"/>
  <c r="AU167" i="115"/>
  <c r="AS167" i="115"/>
  <c r="AQ167" i="115"/>
  <c r="AP167" i="115"/>
  <c r="AG167" i="115"/>
  <c r="AF167" i="115"/>
  <c r="AE167" i="115"/>
  <c r="AD167" i="115"/>
  <c r="AC167" i="115"/>
  <c r="AB167" i="115"/>
  <c r="AA167" i="115"/>
  <c r="B167" i="115"/>
  <c r="A167" i="115"/>
  <c r="AU166" i="115"/>
  <c r="AS166" i="115"/>
  <c r="AQ166" i="115"/>
  <c r="AP166" i="115"/>
  <c r="AG166" i="115"/>
  <c r="AF166" i="115"/>
  <c r="AE166" i="115"/>
  <c r="AD166" i="115"/>
  <c r="AC166" i="115"/>
  <c r="AB166" i="115"/>
  <c r="AA166" i="115"/>
  <c r="B166" i="115"/>
  <c r="AM166" i="115" s="1"/>
  <c r="A166" i="115"/>
  <c r="AU165" i="115"/>
  <c r="AS165" i="115"/>
  <c r="AQ165" i="115"/>
  <c r="AP165" i="115"/>
  <c r="AG165" i="115"/>
  <c r="AF165" i="115"/>
  <c r="AE165" i="115"/>
  <c r="AD165" i="115"/>
  <c r="AC165" i="115"/>
  <c r="AB165" i="115"/>
  <c r="AA165" i="115"/>
  <c r="B165" i="115"/>
  <c r="AN165" i="115" s="1"/>
  <c r="A165" i="115"/>
  <c r="AU164" i="115"/>
  <c r="AS164" i="115"/>
  <c r="AQ164" i="115"/>
  <c r="AP164" i="115"/>
  <c r="AG164" i="115"/>
  <c r="AF164" i="115"/>
  <c r="AE164" i="115"/>
  <c r="AD164" i="115"/>
  <c r="AC164" i="115"/>
  <c r="AB164" i="115"/>
  <c r="AA164" i="115"/>
  <c r="B164" i="115"/>
  <c r="AX164" i="115" s="1"/>
  <c r="A164" i="115"/>
  <c r="AU163" i="115"/>
  <c r="AS163" i="115"/>
  <c r="AQ163" i="115"/>
  <c r="AP163" i="115"/>
  <c r="AG163" i="115"/>
  <c r="AF163" i="115"/>
  <c r="AE163" i="115"/>
  <c r="AD163" i="115"/>
  <c r="AC163" i="115"/>
  <c r="AB163" i="115"/>
  <c r="AA163" i="115"/>
  <c r="B163" i="115"/>
  <c r="A163" i="115"/>
  <c r="AU162" i="115"/>
  <c r="AS162" i="115"/>
  <c r="AQ162" i="115"/>
  <c r="AP162" i="115"/>
  <c r="AG162" i="115"/>
  <c r="AF162" i="115"/>
  <c r="AE162" i="115"/>
  <c r="AD162" i="115"/>
  <c r="AC162" i="115"/>
  <c r="AB162" i="115"/>
  <c r="AA162" i="115"/>
  <c r="B162" i="115"/>
  <c r="AY162" i="115" s="1"/>
  <c r="A162" i="115"/>
  <c r="AU161" i="115"/>
  <c r="AS161" i="115"/>
  <c r="AQ161" i="115"/>
  <c r="AP161" i="115"/>
  <c r="AG161" i="115"/>
  <c r="AF161" i="115"/>
  <c r="AE161" i="115"/>
  <c r="AD161" i="115"/>
  <c r="AC161" i="115"/>
  <c r="AB161" i="115"/>
  <c r="AA161" i="115"/>
  <c r="B161" i="115"/>
  <c r="A161" i="115"/>
  <c r="AU160" i="115"/>
  <c r="AS160" i="115"/>
  <c r="AQ160" i="115"/>
  <c r="AP160" i="115"/>
  <c r="AG160" i="115"/>
  <c r="AF160" i="115"/>
  <c r="AE160" i="115"/>
  <c r="AD160" i="115"/>
  <c r="AC160" i="115"/>
  <c r="AB160" i="115"/>
  <c r="AA160" i="115"/>
  <c r="B160" i="115"/>
  <c r="A160" i="115"/>
  <c r="AU159" i="115"/>
  <c r="AS159" i="115"/>
  <c r="AQ159" i="115"/>
  <c r="AP159" i="115"/>
  <c r="AG159" i="115"/>
  <c r="AF159" i="115"/>
  <c r="AE159" i="115"/>
  <c r="AD159" i="115"/>
  <c r="AC159" i="115"/>
  <c r="AB159" i="115"/>
  <c r="AA159" i="115"/>
  <c r="B159" i="115"/>
  <c r="AY159" i="115" s="1"/>
  <c r="A159" i="115"/>
  <c r="AU158" i="115"/>
  <c r="AS158" i="115"/>
  <c r="AQ158" i="115"/>
  <c r="AP158" i="115"/>
  <c r="AG158" i="115"/>
  <c r="AF158" i="115"/>
  <c r="AE158" i="115"/>
  <c r="AD158" i="115"/>
  <c r="AC158" i="115"/>
  <c r="AB158" i="115"/>
  <c r="AA158" i="115"/>
  <c r="B158" i="115"/>
  <c r="A158" i="115"/>
  <c r="AU157" i="115"/>
  <c r="AS157" i="115"/>
  <c r="AQ157" i="115"/>
  <c r="AP157" i="115"/>
  <c r="AG157" i="115"/>
  <c r="AF157" i="115"/>
  <c r="AE157" i="115"/>
  <c r="AD157" i="115"/>
  <c r="AC157" i="115"/>
  <c r="AB157" i="115"/>
  <c r="AA157" i="115"/>
  <c r="B157" i="115"/>
  <c r="A157" i="115"/>
  <c r="AU156" i="115"/>
  <c r="AS156" i="115"/>
  <c r="AQ156" i="115"/>
  <c r="AP156" i="115"/>
  <c r="AG156" i="115"/>
  <c r="AF156" i="115"/>
  <c r="AE156" i="115"/>
  <c r="AD156" i="115"/>
  <c r="AC156" i="115"/>
  <c r="AB156" i="115"/>
  <c r="AA156" i="115"/>
  <c r="B156" i="115"/>
  <c r="A156" i="115"/>
  <c r="AU155" i="115"/>
  <c r="AS155" i="115"/>
  <c r="AQ155" i="115"/>
  <c r="AP155" i="115"/>
  <c r="AG155" i="115"/>
  <c r="AF155" i="115"/>
  <c r="AE155" i="115"/>
  <c r="AD155" i="115"/>
  <c r="AC155" i="115"/>
  <c r="AB155" i="115"/>
  <c r="AA155" i="115"/>
  <c r="B155" i="115"/>
  <c r="AL155" i="115" s="1"/>
  <c r="A155" i="115"/>
  <c r="AU154" i="115"/>
  <c r="AS154" i="115"/>
  <c r="AQ154" i="115"/>
  <c r="AP154" i="115"/>
  <c r="AG154" i="115"/>
  <c r="AF154" i="115"/>
  <c r="AE154" i="115"/>
  <c r="AD154" i="115"/>
  <c r="AC154" i="115"/>
  <c r="AB154" i="115"/>
  <c r="AA154" i="115"/>
  <c r="B154" i="115"/>
  <c r="AX154" i="115" s="1"/>
  <c r="A154" i="115"/>
  <c r="AY153" i="115"/>
  <c r="AX153" i="115"/>
  <c r="AU153" i="115"/>
  <c r="AS153" i="115"/>
  <c r="AQ153" i="115"/>
  <c r="AP153" i="115"/>
  <c r="AG153" i="115"/>
  <c r="AF153" i="115"/>
  <c r="AE153" i="115"/>
  <c r="AD153" i="115"/>
  <c r="AC153" i="115"/>
  <c r="AB153" i="115"/>
  <c r="AA153" i="115"/>
  <c r="B153" i="115"/>
  <c r="AW153" i="115" s="1"/>
  <c r="A153" i="115"/>
  <c r="AU152" i="115"/>
  <c r="AS152" i="115"/>
  <c r="AQ152" i="115"/>
  <c r="AP152" i="115"/>
  <c r="AG152" i="115"/>
  <c r="AF152" i="115"/>
  <c r="AE152" i="115"/>
  <c r="AD152" i="115"/>
  <c r="AC152" i="115"/>
  <c r="AB152" i="115"/>
  <c r="AA152" i="115"/>
  <c r="B152" i="115"/>
  <c r="AV152" i="115" s="1"/>
  <c r="A152" i="115"/>
  <c r="AU151" i="115"/>
  <c r="AS151" i="115"/>
  <c r="AQ151" i="115"/>
  <c r="AP151" i="115"/>
  <c r="AG151" i="115"/>
  <c r="AF151" i="115"/>
  <c r="AE151" i="115"/>
  <c r="AD151" i="115"/>
  <c r="AC151" i="115"/>
  <c r="AB151" i="115"/>
  <c r="AA151" i="115"/>
  <c r="B151" i="115"/>
  <c r="AX151" i="115" s="1"/>
  <c r="A151" i="115"/>
  <c r="AU150" i="115"/>
  <c r="AS150" i="115"/>
  <c r="AQ150" i="115"/>
  <c r="AP150" i="115"/>
  <c r="AG150" i="115"/>
  <c r="AF150" i="115"/>
  <c r="AE150" i="115"/>
  <c r="AD150" i="115"/>
  <c r="AC150" i="115"/>
  <c r="AB150" i="115"/>
  <c r="AA150" i="115"/>
  <c r="B150" i="115"/>
  <c r="AX150" i="115" s="1"/>
  <c r="A150" i="115"/>
  <c r="AU149" i="115"/>
  <c r="AS149" i="115"/>
  <c r="AQ149" i="115"/>
  <c r="AP149" i="115"/>
  <c r="AG149" i="115"/>
  <c r="AF149" i="115"/>
  <c r="AE149" i="115"/>
  <c r="AD149" i="115"/>
  <c r="AC149" i="115"/>
  <c r="AB149" i="115"/>
  <c r="AA149" i="115"/>
  <c r="B149" i="115"/>
  <c r="AJ149" i="115" s="1"/>
  <c r="A149" i="115"/>
  <c r="AU148" i="115"/>
  <c r="AS148" i="115"/>
  <c r="AQ148" i="115"/>
  <c r="AP148" i="115"/>
  <c r="AG148" i="115"/>
  <c r="AF148" i="115"/>
  <c r="AE148" i="115"/>
  <c r="AD148" i="115"/>
  <c r="AC148" i="115"/>
  <c r="AB148" i="115"/>
  <c r="AA148" i="115"/>
  <c r="B148" i="115"/>
  <c r="AX148" i="115" s="1"/>
  <c r="A148" i="115"/>
  <c r="AU147" i="115"/>
  <c r="AS147" i="115"/>
  <c r="AQ147" i="115"/>
  <c r="AP147" i="115"/>
  <c r="AG147" i="115"/>
  <c r="AF147" i="115"/>
  <c r="AE147" i="115"/>
  <c r="AD147" i="115"/>
  <c r="AC147" i="115"/>
  <c r="AB147" i="115"/>
  <c r="AA147" i="115"/>
  <c r="B147" i="115"/>
  <c r="AW147" i="115" s="1"/>
  <c r="A147" i="115"/>
  <c r="AU146" i="115"/>
  <c r="AS146" i="115"/>
  <c r="AQ146" i="115"/>
  <c r="AP146" i="115"/>
  <c r="AG146" i="115"/>
  <c r="AF146" i="115"/>
  <c r="AE146" i="115"/>
  <c r="AD146" i="115"/>
  <c r="AC146" i="115"/>
  <c r="AB146" i="115"/>
  <c r="AA146" i="115"/>
  <c r="B146" i="115"/>
  <c r="AL146" i="115" s="1"/>
  <c r="A146" i="115"/>
  <c r="AU145" i="115"/>
  <c r="AS145" i="115"/>
  <c r="AQ145" i="115"/>
  <c r="AP145" i="115"/>
  <c r="AG145" i="115"/>
  <c r="AF145" i="115"/>
  <c r="AE145" i="115"/>
  <c r="AD145" i="115"/>
  <c r="AC145" i="115"/>
  <c r="AB145" i="115"/>
  <c r="AA145" i="115"/>
  <c r="B145" i="115"/>
  <c r="AY145" i="115" s="1"/>
  <c r="A145" i="115"/>
  <c r="AU144" i="115"/>
  <c r="AS144" i="115"/>
  <c r="AQ144" i="115"/>
  <c r="AP144" i="115"/>
  <c r="AG144" i="115"/>
  <c r="AF144" i="115"/>
  <c r="AE144" i="115"/>
  <c r="AD144" i="115"/>
  <c r="AC144" i="115"/>
  <c r="AB144" i="115"/>
  <c r="AA144" i="115"/>
  <c r="B144" i="115"/>
  <c r="AX144" i="115" s="1"/>
  <c r="A144" i="115"/>
  <c r="AU143" i="115"/>
  <c r="AS143" i="115"/>
  <c r="AQ143" i="115"/>
  <c r="AP143" i="115"/>
  <c r="AG143" i="115"/>
  <c r="AF143" i="115"/>
  <c r="AE143" i="115"/>
  <c r="AD143" i="115"/>
  <c r="AC143" i="115"/>
  <c r="AB143" i="115"/>
  <c r="AA143" i="115"/>
  <c r="B143" i="115"/>
  <c r="AY143" i="115" s="1"/>
  <c r="A143" i="115"/>
  <c r="AU142" i="115"/>
  <c r="AS142" i="115"/>
  <c r="AQ142" i="115"/>
  <c r="AP142" i="115"/>
  <c r="AG142" i="115"/>
  <c r="AF142" i="115"/>
  <c r="AE142" i="115"/>
  <c r="AD142" i="115"/>
  <c r="AC142" i="115"/>
  <c r="AB142" i="115"/>
  <c r="AA142" i="115"/>
  <c r="B142" i="115"/>
  <c r="AK142" i="115" s="1"/>
  <c r="A142" i="115"/>
  <c r="AU141" i="115"/>
  <c r="AS141" i="115"/>
  <c r="AQ141" i="115"/>
  <c r="AP141" i="115"/>
  <c r="AG141" i="115"/>
  <c r="AF141" i="115"/>
  <c r="AE141" i="115"/>
  <c r="AD141" i="115"/>
  <c r="AC141" i="115"/>
  <c r="AB141" i="115"/>
  <c r="AA141" i="115"/>
  <c r="B141" i="115"/>
  <c r="A141" i="115"/>
  <c r="AU140" i="115"/>
  <c r="AS140" i="115"/>
  <c r="AQ140" i="115"/>
  <c r="AP140" i="115"/>
  <c r="AG140" i="115"/>
  <c r="AF140" i="115"/>
  <c r="AE140" i="115"/>
  <c r="AD140" i="115"/>
  <c r="AC140" i="115"/>
  <c r="AB140" i="115"/>
  <c r="AA140" i="115"/>
  <c r="B140" i="115"/>
  <c r="A140" i="115"/>
  <c r="AU139" i="115"/>
  <c r="AS139" i="115"/>
  <c r="AQ139" i="115"/>
  <c r="AP139" i="115"/>
  <c r="AG139" i="115"/>
  <c r="AF139" i="115"/>
  <c r="AE139" i="115"/>
  <c r="AD139" i="115"/>
  <c r="AC139" i="115"/>
  <c r="AB139" i="115"/>
  <c r="AA139" i="115"/>
  <c r="B139" i="115"/>
  <c r="AX139" i="115" s="1"/>
  <c r="A139" i="115"/>
  <c r="AU138" i="115"/>
  <c r="AS138" i="115"/>
  <c r="AQ138" i="115"/>
  <c r="AP138" i="115"/>
  <c r="AG138" i="115"/>
  <c r="AF138" i="115"/>
  <c r="AE138" i="115"/>
  <c r="AD138" i="115"/>
  <c r="AC138" i="115"/>
  <c r="AB138" i="115"/>
  <c r="AA138" i="115"/>
  <c r="B138" i="115"/>
  <c r="AY138" i="115" s="1"/>
  <c r="A138" i="115"/>
  <c r="AU137" i="115"/>
  <c r="AS137" i="115"/>
  <c r="AQ137" i="115"/>
  <c r="AP137" i="115"/>
  <c r="AG137" i="115"/>
  <c r="AF137" i="115"/>
  <c r="AE137" i="115"/>
  <c r="AD137" i="115"/>
  <c r="AC137" i="115"/>
  <c r="AB137" i="115"/>
  <c r="AA137" i="115"/>
  <c r="B137" i="115"/>
  <c r="A137" i="115"/>
  <c r="AU136" i="115"/>
  <c r="AS136" i="115"/>
  <c r="AQ136" i="115"/>
  <c r="AP136" i="115"/>
  <c r="AG136" i="115"/>
  <c r="AF136" i="115"/>
  <c r="AE136" i="115"/>
  <c r="AD136" i="115"/>
  <c r="AC136" i="115"/>
  <c r="AB136" i="115"/>
  <c r="AA136" i="115"/>
  <c r="B136" i="115"/>
  <c r="A136" i="115"/>
  <c r="AU135" i="115"/>
  <c r="AS135" i="115"/>
  <c r="AQ135" i="115"/>
  <c r="AP135" i="115"/>
  <c r="AG135" i="115"/>
  <c r="AF135" i="115"/>
  <c r="AE135" i="115"/>
  <c r="AD135" i="115"/>
  <c r="AC135" i="115"/>
  <c r="AB135" i="115"/>
  <c r="AA135" i="115"/>
  <c r="B135" i="115"/>
  <c r="A135" i="115"/>
  <c r="AU134" i="115"/>
  <c r="AS134" i="115"/>
  <c r="AQ134" i="115"/>
  <c r="AP134" i="115"/>
  <c r="AG134" i="115"/>
  <c r="AF134" i="115"/>
  <c r="AE134" i="115"/>
  <c r="AD134" i="115"/>
  <c r="AC134" i="115"/>
  <c r="AB134" i="115"/>
  <c r="AA134" i="115"/>
  <c r="B134" i="115"/>
  <c r="AK134" i="115" s="1"/>
  <c r="A134" i="115"/>
  <c r="AU133" i="115"/>
  <c r="AS133" i="115"/>
  <c r="AQ133" i="115"/>
  <c r="AP133" i="115"/>
  <c r="AG133" i="115"/>
  <c r="AF133" i="115"/>
  <c r="AE133" i="115"/>
  <c r="AD133" i="115"/>
  <c r="AC133" i="115"/>
  <c r="AB133" i="115"/>
  <c r="AA133" i="115"/>
  <c r="B133" i="115"/>
  <c r="A133" i="115"/>
  <c r="AU132" i="115"/>
  <c r="AS132" i="115"/>
  <c r="AQ132" i="115"/>
  <c r="AP132" i="115"/>
  <c r="AG132" i="115"/>
  <c r="AF132" i="115"/>
  <c r="AE132" i="115"/>
  <c r="AD132" i="115"/>
  <c r="AC132" i="115"/>
  <c r="AB132" i="115"/>
  <c r="AA132" i="115"/>
  <c r="B132" i="115"/>
  <c r="AX132" i="115" s="1"/>
  <c r="A132" i="115"/>
  <c r="AU131" i="115"/>
  <c r="AS131" i="115"/>
  <c r="AQ131" i="115"/>
  <c r="AP131" i="115"/>
  <c r="AG131" i="115"/>
  <c r="AF131" i="115"/>
  <c r="AE131" i="115"/>
  <c r="AD131" i="115"/>
  <c r="AC131" i="115"/>
  <c r="AB131" i="115"/>
  <c r="AA131" i="115"/>
  <c r="B131" i="115"/>
  <c r="A131" i="115"/>
  <c r="AU130" i="115"/>
  <c r="AS130" i="115"/>
  <c r="AQ130" i="115"/>
  <c r="AP130" i="115"/>
  <c r="AG130" i="115"/>
  <c r="AF130" i="115"/>
  <c r="AE130" i="115"/>
  <c r="AD130" i="115"/>
  <c r="AC130" i="115"/>
  <c r="AB130" i="115"/>
  <c r="AA130" i="115"/>
  <c r="B130" i="115"/>
  <c r="A130" i="115"/>
  <c r="AU129" i="115"/>
  <c r="AS129" i="115"/>
  <c r="AQ129" i="115"/>
  <c r="AP129" i="115"/>
  <c r="AG129" i="115"/>
  <c r="AF129" i="115"/>
  <c r="AE129" i="115"/>
  <c r="AD129" i="115"/>
  <c r="AC129" i="115"/>
  <c r="AB129" i="115"/>
  <c r="AA129" i="115"/>
  <c r="B129" i="115"/>
  <c r="A129" i="115"/>
  <c r="AU128" i="115"/>
  <c r="AS128" i="115"/>
  <c r="AQ128" i="115"/>
  <c r="AP128" i="115"/>
  <c r="AG128" i="115"/>
  <c r="AF128" i="115"/>
  <c r="AE128" i="115"/>
  <c r="AD128" i="115"/>
  <c r="AC128" i="115"/>
  <c r="AB128" i="115"/>
  <c r="AA128" i="115"/>
  <c r="B128" i="115"/>
  <c r="AY128" i="115" s="1"/>
  <c r="A128" i="115"/>
  <c r="AU127" i="115"/>
  <c r="AS127" i="115"/>
  <c r="AQ127" i="115"/>
  <c r="AP127" i="115"/>
  <c r="AG127" i="115"/>
  <c r="AF127" i="115"/>
  <c r="AE127" i="115"/>
  <c r="AD127" i="115"/>
  <c r="AC127" i="115"/>
  <c r="AB127" i="115"/>
  <c r="AA127" i="115"/>
  <c r="B127" i="115"/>
  <c r="AY127" i="115" s="1"/>
  <c r="A127" i="115"/>
  <c r="AU126" i="115"/>
  <c r="AS126" i="115"/>
  <c r="AQ126" i="115"/>
  <c r="AP126" i="115"/>
  <c r="AG126" i="115"/>
  <c r="AF126" i="115"/>
  <c r="AE126" i="115"/>
  <c r="AD126" i="115"/>
  <c r="AC126" i="115"/>
  <c r="AB126" i="115"/>
  <c r="AA126" i="115"/>
  <c r="B126" i="115"/>
  <c r="AK126" i="115" s="1"/>
  <c r="A126" i="115"/>
  <c r="AU125" i="115"/>
  <c r="AS125" i="115"/>
  <c r="AQ125" i="115"/>
  <c r="AP125" i="115"/>
  <c r="AG125" i="115"/>
  <c r="AF125" i="115"/>
  <c r="AE125" i="115"/>
  <c r="AD125" i="115"/>
  <c r="AC125" i="115"/>
  <c r="AB125" i="115"/>
  <c r="AA125" i="115"/>
  <c r="B125" i="115"/>
  <c r="A125" i="115"/>
  <c r="AU124" i="115"/>
  <c r="AS124" i="115"/>
  <c r="AQ124" i="115"/>
  <c r="AP124" i="115"/>
  <c r="AG124" i="115"/>
  <c r="AF124" i="115"/>
  <c r="AE124" i="115"/>
  <c r="AD124" i="115"/>
  <c r="AC124" i="115"/>
  <c r="AB124" i="115"/>
  <c r="AA124" i="115"/>
  <c r="B124" i="115"/>
  <c r="A124" i="115"/>
  <c r="AU123" i="115"/>
  <c r="AS123" i="115"/>
  <c r="AQ123" i="115"/>
  <c r="AP123" i="115"/>
  <c r="AG123" i="115"/>
  <c r="AF123" i="115"/>
  <c r="AE123" i="115"/>
  <c r="AD123" i="115"/>
  <c r="AC123" i="115"/>
  <c r="AB123" i="115"/>
  <c r="AA123" i="115"/>
  <c r="B123" i="115"/>
  <c r="AN123" i="115" s="1"/>
  <c r="A123" i="115"/>
  <c r="AU122" i="115"/>
  <c r="AS122" i="115"/>
  <c r="AQ122" i="115"/>
  <c r="AP122" i="115"/>
  <c r="AG122" i="115"/>
  <c r="AF122" i="115"/>
  <c r="AE122" i="115"/>
  <c r="AD122" i="115"/>
  <c r="AC122" i="115"/>
  <c r="AB122" i="115"/>
  <c r="AA122" i="115"/>
  <c r="B122" i="115"/>
  <c r="AJ122" i="115" s="1"/>
  <c r="A122" i="115"/>
  <c r="CV121" i="115"/>
  <c r="AU121" i="115"/>
  <c r="AS121" i="115"/>
  <c r="AQ121" i="115"/>
  <c r="AP121" i="115"/>
  <c r="AG121" i="115"/>
  <c r="AF121" i="115"/>
  <c r="AE121" i="115"/>
  <c r="AD121" i="115"/>
  <c r="AC121" i="115"/>
  <c r="AB121" i="115"/>
  <c r="AA121" i="115"/>
  <c r="B121" i="115"/>
  <c r="AY121" i="115" s="1"/>
  <c r="A121" i="115"/>
  <c r="CV120" i="115"/>
  <c r="AU120" i="115"/>
  <c r="AS120" i="115"/>
  <c r="AQ120" i="115"/>
  <c r="AP120" i="115"/>
  <c r="AG120" i="115"/>
  <c r="AF120" i="115"/>
  <c r="AE120" i="115"/>
  <c r="AD120" i="115"/>
  <c r="AC120" i="115"/>
  <c r="AB120" i="115"/>
  <c r="AA120" i="115"/>
  <c r="B120" i="115"/>
  <c r="A120" i="115"/>
  <c r="CV119" i="115"/>
  <c r="AU119" i="115"/>
  <c r="AS119" i="115"/>
  <c r="AQ119" i="115"/>
  <c r="AP119" i="115"/>
  <c r="AG119" i="115"/>
  <c r="AF119" i="115"/>
  <c r="AE119" i="115"/>
  <c r="AD119" i="115"/>
  <c r="AC119" i="115"/>
  <c r="AB119" i="115"/>
  <c r="AA119" i="115"/>
  <c r="B119" i="115"/>
  <c r="A119" i="115"/>
  <c r="CV118" i="115"/>
  <c r="AU118" i="115"/>
  <c r="AS118" i="115"/>
  <c r="AQ118" i="115"/>
  <c r="AP118" i="115"/>
  <c r="AG118" i="115"/>
  <c r="AF118" i="115"/>
  <c r="AE118" i="115"/>
  <c r="AD118" i="115"/>
  <c r="AC118" i="115"/>
  <c r="AB118" i="115"/>
  <c r="AA118" i="115"/>
  <c r="B118" i="115"/>
  <c r="AN118" i="115" s="1"/>
  <c r="A118" i="115"/>
  <c r="CV117" i="115"/>
  <c r="AU117" i="115"/>
  <c r="AS117" i="115"/>
  <c r="AQ117" i="115"/>
  <c r="AP117" i="115"/>
  <c r="AG117" i="115"/>
  <c r="AF117" i="115"/>
  <c r="AE117" i="115"/>
  <c r="AD117" i="115"/>
  <c r="AC117" i="115"/>
  <c r="AB117" i="115"/>
  <c r="AA117" i="115"/>
  <c r="B117" i="115"/>
  <c r="AK117" i="115" s="1"/>
  <c r="A117" i="115"/>
  <c r="CV116" i="115"/>
  <c r="AU116" i="115"/>
  <c r="AS116" i="115"/>
  <c r="AQ116" i="115"/>
  <c r="AP116" i="115"/>
  <c r="AG116" i="115"/>
  <c r="AF116" i="115"/>
  <c r="AE116" i="115"/>
  <c r="AD116" i="115"/>
  <c r="AC116" i="115"/>
  <c r="AB116" i="115"/>
  <c r="AA116" i="115"/>
  <c r="B116" i="115"/>
  <c r="AY116" i="115" s="1"/>
  <c r="A116" i="115"/>
  <c r="CV115" i="115"/>
  <c r="AU115" i="115"/>
  <c r="AS115" i="115"/>
  <c r="AQ115" i="115"/>
  <c r="AP115" i="115"/>
  <c r="AG115" i="115"/>
  <c r="AF115" i="115"/>
  <c r="AE115" i="115"/>
  <c r="AD115" i="115"/>
  <c r="AC115" i="115"/>
  <c r="AB115" i="115"/>
  <c r="AA115" i="115"/>
  <c r="B115" i="115"/>
  <c r="AK115" i="115" s="1"/>
  <c r="A115" i="115"/>
  <c r="CV114" i="115"/>
  <c r="AU114" i="115"/>
  <c r="AS114" i="115"/>
  <c r="AQ114" i="115"/>
  <c r="AP114" i="115"/>
  <c r="AG114" i="115"/>
  <c r="AF114" i="115"/>
  <c r="AE114" i="115"/>
  <c r="AD114" i="115"/>
  <c r="AC114" i="115"/>
  <c r="AB114" i="115"/>
  <c r="AA114" i="115"/>
  <c r="B114" i="115"/>
  <c r="AM114" i="115" s="1"/>
  <c r="A114" i="115"/>
  <c r="CV113" i="115"/>
  <c r="AU113" i="115"/>
  <c r="AS113" i="115"/>
  <c r="AQ113" i="115"/>
  <c r="AP113" i="115"/>
  <c r="AG113" i="115"/>
  <c r="AF113" i="115"/>
  <c r="AE113" i="115"/>
  <c r="AD113" i="115"/>
  <c r="AC113" i="115"/>
  <c r="AB113" i="115"/>
  <c r="AA113" i="115"/>
  <c r="B113" i="115"/>
  <c r="AN113" i="115" s="1"/>
  <c r="A113" i="115"/>
  <c r="CV112" i="115"/>
  <c r="AU112" i="115"/>
  <c r="AS112" i="115"/>
  <c r="AQ112" i="115"/>
  <c r="AP112" i="115"/>
  <c r="AG112" i="115"/>
  <c r="AF112" i="115"/>
  <c r="AE112" i="115"/>
  <c r="AD112" i="115"/>
  <c r="AC112" i="115"/>
  <c r="AB112" i="115"/>
  <c r="AA112" i="115"/>
  <c r="B112" i="115"/>
  <c r="A112" i="115"/>
  <c r="CV111" i="115"/>
  <c r="AU111" i="115"/>
  <c r="AS111" i="115"/>
  <c r="AQ111" i="115"/>
  <c r="AP111" i="115"/>
  <c r="AG111" i="115"/>
  <c r="AF111" i="115"/>
  <c r="AE111" i="115"/>
  <c r="AD111" i="115"/>
  <c r="AC111" i="115"/>
  <c r="AB111" i="115"/>
  <c r="AA111" i="115"/>
  <c r="B111" i="115"/>
  <c r="A111" i="115"/>
  <c r="CV110" i="115"/>
  <c r="AU110" i="115"/>
  <c r="AS110" i="115"/>
  <c r="AQ110" i="115"/>
  <c r="AP110" i="115"/>
  <c r="AG110" i="115"/>
  <c r="AF110" i="115"/>
  <c r="AE110" i="115"/>
  <c r="AD110" i="115"/>
  <c r="AC110" i="115"/>
  <c r="AB110" i="115"/>
  <c r="AA110" i="115"/>
  <c r="B110" i="115"/>
  <c r="AY110" i="115" s="1"/>
  <c r="A110" i="115"/>
  <c r="CV109" i="115"/>
  <c r="AU109" i="115"/>
  <c r="AS109" i="115"/>
  <c r="AQ109" i="115"/>
  <c r="AP109" i="115"/>
  <c r="AG109" i="115"/>
  <c r="AF109" i="115"/>
  <c r="AE109" i="115"/>
  <c r="AD109" i="115"/>
  <c r="AC109" i="115"/>
  <c r="AB109" i="115"/>
  <c r="AA109" i="115"/>
  <c r="B109" i="115"/>
  <c r="AI109" i="115" s="1"/>
  <c r="A109" i="115"/>
  <c r="CV108" i="115"/>
  <c r="AU108" i="115"/>
  <c r="AS108" i="115"/>
  <c r="AQ108" i="115"/>
  <c r="AP108" i="115"/>
  <c r="AG108" i="115"/>
  <c r="AF108" i="115"/>
  <c r="AE108" i="115"/>
  <c r="AD108" i="115"/>
  <c r="AC108" i="115"/>
  <c r="AB108" i="115"/>
  <c r="AA108" i="115"/>
  <c r="B108" i="115"/>
  <c r="AI108" i="115" s="1"/>
  <c r="A108" i="115"/>
  <c r="CV107" i="115"/>
  <c r="AU107" i="115"/>
  <c r="AS107" i="115"/>
  <c r="AQ107" i="115"/>
  <c r="AP107" i="115"/>
  <c r="AG107" i="115"/>
  <c r="AF107" i="115"/>
  <c r="AE107" i="115"/>
  <c r="AD107" i="115"/>
  <c r="AC107" i="115"/>
  <c r="AB107" i="115"/>
  <c r="AA107" i="115"/>
  <c r="B107" i="115"/>
  <c r="A107" i="115"/>
  <c r="CV106" i="115"/>
  <c r="AU106" i="115"/>
  <c r="AS106" i="115"/>
  <c r="AQ106" i="115"/>
  <c r="AP106" i="115"/>
  <c r="AG106" i="115"/>
  <c r="AF106" i="115"/>
  <c r="AE106" i="115"/>
  <c r="AD106" i="115"/>
  <c r="AC106" i="115"/>
  <c r="AB106" i="115"/>
  <c r="AA106" i="115"/>
  <c r="B106" i="115"/>
  <c r="AL106" i="115" s="1"/>
  <c r="A106" i="115"/>
  <c r="CV105" i="115"/>
  <c r="AU105" i="115"/>
  <c r="AS105" i="115"/>
  <c r="AQ105" i="115"/>
  <c r="AP105" i="115"/>
  <c r="AG105" i="115"/>
  <c r="AF105" i="115"/>
  <c r="AE105" i="115"/>
  <c r="AD105" i="115"/>
  <c r="AC105" i="115"/>
  <c r="AB105" i="115"/>
  <c r="AA105" i="115"/>
  <c r="B105" i="115"/>
  <c r="AW105" i="115" s="1"/>
  <c r="A105" i="115"/>
  <c r="CV104" i="115"/>
  <c r="AU104" i="115"/>
  <c r="AS104" i="115"/>
  <c r="AQ104" i="115"/>
  <c r="AP104" i="115"/>
  <c r="AG104" i="115"/>
  <c r="AF104" i="115"/>
  <c r="AE104" i="115"/>
  <c r="AD104" i="115"/>
  <c r="AC104" i="115"/>
  <c r="AB104" i="115"/>
  <c r="AA104" i="115"/>
  <c r="B104" i="115"/>
  <c r="AY104" i="115" s="1"/>
  <c r="A104" i="115"/>
  <c r="CV103" i="115"/>
  <c r="BM103" i="115"/>
  <c r="AU103" i="115"/>
  <c r="AS103" i="115"/>
  <c r="AQ103" i="115"/>
  <c r="AP103" i="115"/>
  <c r="AG103" i="115"/>
  <c r="AF103" i="115"/>
  <c r="AE103" i="115"/>
  <c r="AD103" i="115"/>
  <c r="AC103" i="115"/>
  <c r="AB103" i="115"/>
  <c r="AA103" i="115"/>
  <c r="B103" i="115"/>
  <c r="AW103" i="115" s="1"/>
  <c r="A103" i="115"/>
  <c r="CV102" i="115"/>
  <c r="BM102" i="115"/>
  <c r="AU102" i="115"/>
  <c r="AS102" i="115"/>
  <c r="AQ102" i="115"/>
  <c r="AP102" i="115"/>
  <c r="AG102" i="115"/>
  <c r="AF102" i="115"/>
  <c r="AE102" i="115"/>
  <c r="AD102" i="115"/>
  <c r="AC102" i="115"/>
  <c r="AB102" i="115"/>
  <c r="AA102" i="115"/>
  <c r="B102" i="115"/>
  <c r="AW102" i="115" s="1"/>
  <c r="A102" i="115"/>
  <c r="CV101" i="115"/>
  <c r="BM101" i="115"/>
  <c r="AU101" i="115"/>
  <c r="AS101" i="115"/>
  <c r="AQ101" i="115"/>
  <c r="AP101" i="115"/>
  <c r="AG101" i="115"/>
  <c r="AF101" i="115"/>
  <c r="AE101" i="115"/>
  <c r="AD101" i="115"/>
  <c r="AC101" i="115"/>
  <c r="AB101" i="115"/>
  <c r="AA101" i="115"/>
  <c r="B101" i="115"/>
  <c r="AW101" i="115" s="1"/>
  <c r="A101" i="115"/>
  <c r="CV100" i="115"/>
  <c r="BM100" i="115"/>
  <c r="AU100" i="115"/>
  <c r="AS100" i="115"/>
  <c r="AQ100" i="115"/>
  <c r="AP100" i="115"/>
  <c r="AG100" i="115"/>
  <c r="AF100" i="115"/>
  <c r="AE100" i="115"/>
  <c r="AD100" i="115"/>
  <c r="AC100" i="115"/>
  <c r="AB100" i="115"/>
  <c r="AA100" i="115"/>
  <c r="B100" i="115"/>
  <c r="AJ100" i="115" s="1"/>
  <c r="A100" i="115"/>
  <c r="CV99" i="115"/>
  <c r="BM99" i="115"/>
  <c r="AU99" i="115"/>
  <c r="AS99" i="115"/>
  <c r="AQ99" i="115"/>
  <c r="AP99" i="115"/>
  <c r="AG99" i="115"/>
  <c r="AF99" i="115"/>
  <c r="AE99" i="115"/>
  <c r="AD99" i="115"/>
  <c r="AC99" i="115"/>
  <c r="AB99" i="115"/>
  <c r="AA99" i="115"/>
  <c r="B99" i="115"/>
  <c r="AK99" i="115" s="1"/>
  <c r="A99" i="115"/>
  <c r="CV98" i="115"/>
  <c r="BM98" i="115"/>
  <c r="AU98" i="115"/>
  <c r="AS98" i="115"/>
  <c r="AQ98" i="115"/>
  <c r="AP98" i="115"/>
  <c r="AG98" i="115"/>
  <c r="AF98" i="115"/>
  <c r="AE98" i="115"/>
  <c r="AD98" i="115"/>
  <c r="AC98" i="115"/>
  <c r="AB98" i="115"/>
  <c r="AA98" i="115"/>
  <c r="B98" i="115"/>
  <c r="AX98" i="115" s="1"/>
  <c r="A98" i="115"/>
  <c r="CV97" i="115"/>
  <c r="BM97" i="115"/>
  <c r="AU97" i="115"/>
  <c r="AS97" i="115"/>
  <c r="AQ97" i="115"/>
  <c r="AP97" i="115"/>
  <c r="AG97" i="115"/>
  <c r="AF97" i="115"/>
  <c r="AE97" i="115"/>
  <c r="AD97" i="115"/>
  <c r="AC97" i="115"/>
  <c r="AB97" i="115"/>
  <c r="AA97" i="115"/>
  <c r="B97" i="115"/>
  <c r="AY97" i="115" s="1"/>
  <c r="A97" i="115"/>
  <c r="CV96" i="115"/>
  <c r="BM96" i="115"/>
  <c r="AU96" i="115"/>
  <c r="AS96" i="115"/>
  <c r="AQ96" i="115"/>
  <c r="AP96" i="115"/>
  <c r="AG96" i="115"/>
  <c r="AF96" i="115"/>
  <c r="AE96" i="115"/>
  <c r="AD96" i="115"/>
  <c r="AC96" i="115"/>
  <c r="AB96" i="115"/>
  <c r="AA96" i="115"/>
  <c r="B96" i="115"/>
  <c r="AY96" i="115" s="1"/>
  <c r="A96" i="115"/>
  <c r="CV95" i="115"/>
  <c r="BM95" i="115"/>
  <c r="AU95" i="115"/>
  <c r="AS95" i="115"/>
  <c r="AQ95" i="115"/>
  <c r="AP95" i="115"/>
  <c r="AG95" i="115"/>
  <c r="AF95" i="115"/>
  <c r="AE95" i="115"/>
  <c r="AD95" i="115"/>
  <c r="AC95" i="115"/>
  <c r="AB95" i="115"/>
  <c r="AA95" i="115"/>
  <c r="B95" i="115"/>
  <c r="AW95" i="115" s="1"/>
  <c r="A95" i="115"/>
  <c r="CV94" i="115"/>
  <c r="BM94" i="115"/>
  <c r="AU94" i="115"/>
  <c r="AS94" i="115"/>
  <c r="AQ94" i="115"/>
  <c r="AP94" i="115"/>
  <c r="AG94" i="115"/>
  <c r="AF94" i="115"/>
  <c r="AE94" i="115"/>
  <c r="AD94" i="115"/>
  <c r="AC94" i="115"/>
  <c r="AB94" i="115"/>
  <c r="AA94" i="115"/>
  <c r="B94" i="115"/>
  <c r="A94" i="115"/>
  <c r="CV93" i="115"/>
  <c r="BW93" i="115"/>
  <c r="BV93" i="115"/>
  <c r="BT93" i="115"/>
  <c r="BS93" i="115"/>
  <c r="BM93" i="115"/>
  <c r="AU93" i="115"/>
  <c r="AS93" i="115"/>
  <c r="AQ93" i="115"/>
  <c r="AP93" i="115"/>
  <c r="AG93" i="115"/>
  <c r="AF93" i="115"/>
  <c r="AE93" i="115"/>
  <c r="AD93" i="115"/>
  <c r="AC93" i="115"/>
  <c r="AB93" i="115"/>
  <c r="AA93" i="115"/>
  <c r="B93" i="115"/>
  <c r="AN93" i="115" s="1"/>
  <c r="A93" i="115"/>
  <c r="CV92" i="115"/>
  <c r="BW92" i="115"/>
  <c r="BV92" i="115"/>
  <c r="BT92" i="115"/>
  <c r="BS92" i="115"/>
  <c r="BM92" i="115"/>
  <c r="AU92" i="115"/>
  <c r="AS92" i="115"/>
  <c r="AQ92" i="115"/>
  <c r="AP92" i="115"/>
  <c r="AG92" i="115"/>
  <c r="AF92" i="115"/>
  <c r="AE92" i="115"/>
  <c r="AD92" i="115"/>
  <c r="AC92" i="115"/>
  <c r="AB92" i="115"/>
  <c r="AA92" i="115"/>
  <c r="B92" i="115"/>
  <c r="A92" i="115"/>
  <c r="CV91" i="115"/>
  <c r="BW91" i="115"/>
  <c r="BV91" i="115"/>
  <c r="BT91" i="115"/>
  <c r="BS91" i="115"/>
  <c r="BM91" i="115"/>
  <c r="AU91" i="115"/>
  <c r="AS91" i="115"/>
  <c r="AQ91" i="115"/>
  <c r="AP91" i="115"/>
  <c r="AG91" i="115"/>
  <c r="AF91" i="115"/>
  <c r="AE91" i="115"/>
  <c r="AD91" i="115"/>
  <c r="AC91" i="115"/>
  <c r="AB91" i="115"/>
  <c r="AA91" i="115"/>
  <c r="B91" i="115"/>
  <c r="AW91" i="115" s="1"/>
  <c r="A91" i="115"/>
  <c r="CV90" i="115"/>
  <c r="BW90" i="115"/>
  <c r="BV90" i="115"/>
  <c r="BT90" i="115"/>
  <c r="BS90" i="115"/>
  <c r="BM90" i="115"/>
  <c r="AU90" i="115"/>
  <c r="AS90" i="115"/>
  <c r="AQ90" i="115"/>
  <c r="AP90" i="115"/>
  <c r="AG90" i="115"/>
  <c r="AF90" i="115"/>
  <c r="AE90" i="115"/>
  <c r="AD90" i="115"/>
  <c r="AC90" i="115"/>
  <c r="AB90" i="115"/>
  <c r="AA90" i="115"/>
  <c r="B90" i="115"/>
  <c r="AK90" i="115" s="1"/>
  <c r="A90" i="115"/>
  <c r="CV89" i="115"/>
  <c r="BW89" i="115"/>
  <c r="BV89" i="115"/>
  <c r="BT89" i="115"/>
  <c r="BS89" i="115"/>
  <c r="BM89" i="115"/>
  <c r="AU89" i="115"/>
  <c r="AS89" i="115"/>
  <c r="AQ89" i="115"/>
  <c r="AP89" i="115"/>
  <c r="AG89" i="115"/>
  <c r="AF89" i="115"/>
  <c r="AE89" i="115"/>
  <c r="AD89" i="115"/>
  <c r="AC89" i="115"/>
  <c r="AB89" i="115"/>
  <c r="AA89" i="115"/>
  <c r="B89" i="115"/>
  <c r="A89" i="115"/>
  <c r="CV88" i="115"/>
  <c r="BW88" i="115"/>
  <c r="BV88" i="115"/>
  <c r="BT88" i="115"/>
  <c r="BS88" i="115"/>
  <c r="BM88" i="115"/>
  <c r="AU88" i="115"/>
  <c r="AS88" i="115"/>
  <c r="AQ88" i="115"/>
  <c r="AP88" i="115"/>
  <c r="AG88" i="115"/>
  <c r="AF88" i="115"/>
  <c r="AE88" i="115"/>
  <c r="AD88" i="115"/>
  <c r="AC88" i="115"/>
  <c r="AB88" i="115"/>
  <c r="AA88" i="115"/>
  <c r="B88" i="115"/>
  <c r="AI88" i="115" s="1"/>
  <c r="A88" i="115"/>
  <c r="CV87" i="115"/>
  <c r="BW87" i="115"/>
  <c r="BV87" i="115"/>
  <c r="BT87" i="115"/>
  <c r="BS87" i="115"/>
  <c r="BM87" i="115"/>
  <c r="AU87" i="115"/>
  <c r="AS87" i="115"/>
  <c r="AQ87" i="115"/>
  <c r="AP87" i="115"/>
  <c r="AG87" i="115"/>
  <c r="AF87" i="115"/>
  <c r="AE87" i="115"/>
  <c r="AD87" i="115"/>
  <c r="AC87" i="115"/>
  <c r="AB87" i="115"/>
  <c r="AA87" i="115"/>
  <c r="B87" i="115"/>
  <c r="AL87" i="115" s="1"/>
  <c r="A87" i="115"/>
  <c r="CV86" i="115"/>
  <c r="BW86" i="115"/>
  <c r="BV86" i="115"/>
  <c r="BT86" i="115"/>
  <c r="BS86" i="115"/>
  <c r="BM86" i="115"/>
  <c r="AU86" i="115"/>
  <c r="AS86" i="115"/>
  <c r="AQ86" i="115"/>
  <c r="AP86" i="115"/>
  <c r="AG86" i="115"/>
  <c r="AF86" i="115"/>
  <c r="AE86" i="115"/>
  <c r="AD86" i="115"/>
  <c r="AC86" i="115"/>
  <c r="AB86" i="115"/>
  <c r="AA86" i="115"/>
  <c r="B86" i="115"/>
  <c r="AY86" i="115" s="1"/>
  <c r="A86" i="115"/>
  <c r="CV85" i="115"/>
  <c r="BW85" i="115"/>
  <c r="BV85" i="115"/>
  <c r="BT85" i="115"/>
  <c r="BS85" i="115"/>
  <c r="BM85" i="115"/>
  <c r="AU85" i="115"/>
  <c r="AS85" i="115"/>
  <c r="AQ85" i="115"/>
  <c r="AP85" i="115"/>
  <c r="AG85" i="115"/>
  <c r="AF85" i="115"/>
  <c r="AE85" i="115"/>
  <c r="AD85" i="115"/>
  <c r="AC85" i="115"/>
  <c r="AB85" i="115"/>
  <c r="AA85" i="115"/>
  <c r="B85" i="115"/>
  <c r="A85" i="115"/>
  <c r="CV84" i="115"/>
  <c r="BW84" i="115"/>
  <c r="BV84" i="115"/>
  <c r="BT84" i="115"/>
  <c r="BS84" i="115"/>
  <c r="BM84" i="115"/>
  <c r="AU84" i="115"/>
  <c r="AS84" i="115"/>
  <c r="AQ84" i="115"/>
  <c r="AP84" i="115"/>
  <c r="AG84" i="115"/>
  <c r="AF84" i="115"/>
  <c r="AE84" i="115"/>
  <c r="AD84" i="115"/>
  <c r="AC84" i="115"/>
  <c r="AB84" i="115"/>
  <c r="AA84" i="115"/>
  <c r="B84" i="115"/>
  <c r="A84" i="115"/>
  <c r="CV83" i="115"/>
  <c r="BW83" i="115"/>
  <c r="BV83" i="115"/>
  <c r="BT83" i="115"/>
  <c r="BS83" i="115"/>
  <c r="BM83" i="115"/>
  <c r="AU83" i="115"/>
  <c r="AS83" i="115"/>
  <c r="AQ83" i="115"/>
  <c r="AP83" i="115"/>
  <c r="AG83" i="115"/>
  <c r="AF83" i="115"/>
  <c r="AE83" i="115"/>
  <c r="AD83" i="115"/>
  <c r="AC83" i="115"/>
  <c r="AB83" i="115"/>
  <c r="AA83" i="115"/>
  <c r="B83" i="115"/>
  <c r="AX83" i="115" s="1"/>
  <c r="A83" i="115"/>
  <c r="CV82" i="115"/>
  <c r="BW82" i="115"/>
  <c r="BV82" i="115"/>
  <c r="BT82" i="115"/>
  <c r="BS82" i="115"/>
  <c r="BM82" i="115"/>
  <c r="AU82" i="115"/>
  <c r="AS82" i="115"/>
  <c r="AQ82" i="115"/>
  <c r="AP82" i="115"/>
  <c r="AG82" i="115"/>
  <c r="AF82" i="115"/>
  <c r="AE82" i="115"/>
  <c r="AD82" i="115"/>
  <c r="AC82" i="115"/>
  <c r="AB82" i="115"/>
  <c r="AA82" i="115"/>
  <c r="B82" i="115"/>
  <c r="AY82" i="115" s="1"/>
  <c r="A82" i="115"/>
  <c r="CV81" i="115"/>
  <c r="BW81" i="115"/>
  <c r="BV81" i="115"/>
  <c r="BT81" i="115"/>
  <c r="BS81" i="115"/>
  <c r="BM81" i="115"/>
  <c r="AU81" i="115"/>
  <c r="AS81" i="115"/>
  <c r="AQ81" i="115"/>
  <c r="AP81" i="115"/>
  <c r="AG81" i="115"/>
  <c r="AF81" i="115"/>
  <c r="AE81" i="115"/>
  <c r="AD81" i="115"/>
  <c r="AC81" i="115"/>
  <c r="AB81" i="115"/>
  <c r="AA81" i="115"/>
  <c r="B81" i="115"/>
  <c r="A81" i="115"/>
  <c r="CV80" i="115"/>
  <c r="BW80" i="115"/>
  <c r="BV80" i="115"/>
  <c r="BT80" i="115"/>
  <c r="BS80" i="115"/>
  <c r="BM80" i="115"/>
  <c r="AU80" i="115"/>
  <c r="AS80" i="115"/>
  <c r="AQ80" i="115"/>
  <c r="AP80" i="115"/>
  <c r="AG80" i="115"/>
  <c r="AF80" i="115"/>
  <c r="AE80" i="115"/>
  <c r="AD80" i="115"/>
  <c r="AC80" i="115"/>
  <c r="AB80" i="115"/>
  <c r="AA80" i="115"/>
  <c r="B80" i="115"/>
  <c r="A80" i="115"/>
  <c r="CV79" i="115"/>
  <c r="BW79" i="115"/>
  <c r="BV79" i="115"/>
  <c r="BT79" i="115"/>
  <c r="BS79" i="115"/>
  <c r="BM79" i="115"/>
  <c r="AU79" i="115"/>
  <c r="AS79" i="115"/>
  <c r="AQ79" i="115"/>
  <c r="AP79" i="115"/>
  <c r="AG79" i="115"/>
  <c r="AF79" i="115"/>
  <c r="AE79" i="115"/>
  <c r="AD79" i="115"/>
  <c r="AC79" i="115"/>
  <c r="AB79" i="115"/>
  <c r="AA79" i="115"/>
  <c r="B79" i="115"/>
  <c r="A79" i="115"/>
  <c r="CV78" i="115"/>
  <c r="BW78" i="115"/>
  <c r="BV78" i="115"/>
  <c r="BT78" i="115"/>
  <c r="BS78" i="115"/>
  <c r="AU78" i="115"/>
  <c r="AS78" i="115"/>
  <c r="AQ78" i="115"/>
  <c r="AP78" i="115"/>
  <c r="AG78" i="115"/>
  <c r="AF78" i="115"/>
  <c r="AE78" i="115"/>
  <c r="AD78" i="115"/>
  <c r="AC78" i="115"/>
  <c r="AB78" i="115"/>
  <c r="AA78" i="115"/>
  <c r="B78" i="115"/>
  <c r="AL78" i="115" s="1"/>
  <c r="A78" i="115"/>
  <c r="CV77" i="115"/>
  <c r="BW77" i="115"/>
  <c r="BV77" i="115"/>
  <c r="BT77" i="115"/>
  <c r="BS77" i="115"/>
  <c r="AU77" i="115"/>
  <c r="AS77" i="115"/>
  <c r="AQ77" i="115"/>
  <c r="AP77" i="115"/>
  <c r="AG77" i="115"/>
  <c r="AF77" i="115"/>
  <c r="AE77" i="115"/>
  <c r="AD77" i="115"/>
  <c r="AC77" i="115"/>
  <c r="AB77" i="115"/>
  <c r="AA77" i="115"/>
  <c r="B77" i="115"/>
  <c r="A77" i="115"/>
  <c r="CV76" i="115"/>
  <c r="BW76" i="115"/>
  <c r="BV76" i="115"/>
  <c r="BT76" i="115"/>
  <c r="BS76" i="115"/>
  <c r="AU76" i="115"/>
  <c r="AS76" i="115"/>
  <c r="AQ76" i="115"/>
  <c r="AP76" i="115"/>
  <c r="AG76" i="115"/>
  <c r="AF76" i="115"/>
  <c r="AE76" i="115"/>
  <c r="AD76" i="115"/>
  <c r="AC76" i="115"/>
  <c r="AB76" i="115"/>
  <c r="AA76" i="115"/>
  <c r="B76" i="115"/>
  <c r="AY76" i="115" s="1"/>
  <c r="A76" i="115"/>
  <c r="CV75" i="115"/>
  <c r="BW75" i="115"/>
  <c r="BV75" i="115"/>
  <c r="BT75" i="115"/>
  <c r="BS75" i="115"/>
  <c r="AU75" i="115"/>
  <c r="AS75" i="115"/>
  <c r="AQ75" i="115"/>
  <c r="AP75" i="115"/>
  <c r="AG75" i="115"/>
  <c r="AF75" i="115"/>
  <c r="AE75" i="115"/>
  <c r="AD75" i="115"/>
  <c r="AC75" i="115"/>
  <c r="AB75" i="115"/>
  <c r="AA75" i="115"/>
  <c r="B75" i="115"/>
  <c r="AK75" i="115" s="1"/>
  <c r="A75" i="115"/>
  <c r="CV74" i="115"/>
  <c r="BW74" i="115"/>
  <c r="BV74" i="115"/>
  <c r="BT74" i="115"/>
  <c r="BS74" i="115"/>
  <c r="AU74" i="115"/>
  <c r="AS74" i="115"/>
  <c r="AQ74" i="115"/>
  <c r="AP74" i="115"/>
  <c r="AG74" i="115"/>
  <c r="AF74" i="115"/>
  <c r="AE74" i="115"/>
  <c r="AD74" i="115"/>
  <c r="AC74" i="115"/>
  <c r="AB74" i="115"/>
  <c r="AA74" i="115"/>
  <c r="B74" i="115"/>
  <c r="AY74" i="115" s="1"/>
  <c r="A74" i="115"/>
  <c r="CV73" i="115"/>
  <c r="BW73" i="115"/>
  <c r="BV73" i="115"/>
  <c r="BT73" i="115"/>
  <c r="BS73" i="115"/>
  <c r="AU73" i="115"/>
  <c r="AS73" i="115"/>
  <c r="AQ73" i="115"/>
  <c r="AP73" i="115"/>
  <c r="AG73" i="115"/>
  <c r="AF73" i="115"/>
  <c r="AE73" i="115"/>
  <c r="AD73" i="115"/>
  <c r="AC73" i="115"/>
  <c r="AB73" i="115"/>
  <c r="AA73" i="115"/>
  <c r="B73" i="115"/>
  <c r="A73" i="115"/>
  <c r="CV72" i="115"/>
  <c r="BW72" i="115"/>
  <c r="BV72" i="115"/>
  <c r="BT72" i="115"/>
  <c r="BS72" i="115"/>
  <c r="AU72" i="115"/>
  <c r="AS72" i="115"/>
  <c r="AQ72" i="115"/>
  <c r="AP72" i="115"/>
  <c r="AG72" i="115"/>
  <c r="AF72" i="115"/>
  <c r="AE72" i="115"/>
  <c r="AD72" i="115"/>
  <c r="AC72" i="115"/>
  <c r="AB72" i="115"/>
  <c r="AA72" i="115"/>
  <c r="B72" i="115"/>
  <c r="AL72" i="115" s="1"/>
  <c r="A72" i="115"/>
  <c r="CV71" i="115"/>
  <c r="BW71" i="115"/>
  <c r="BV71" i="115"/>
  <c r="BT71" i="115"/>
  <c r="BS71" i="115"/>
  <c r="AU71" i="115"/>
  <c r="AS71" i="115"/>
  <c r="AQ71" i="115"/>
  <c r="AP71" i="115"/>
  <c r="AG71" i="115"/>
  <c r="AF71" i="115"/>
  <c r="AE71" i="115"/>
  <c r="AD71" i="115"/>
  <c r="AC71" i="115"/>
  <c r="AB71" i="115"/>
  <c r="AA71" i="115"/>
  <c r="B71" i="115"/>
  <c r="AX71" i="115" s="1"/>
  <c r="A71" i="115"/>
  <c r="CV70" i="115"/>
  <c r="BW70" i="115"/>
  <c r="BV70" i="115"/>
  <c r="BT70" i="115"/>
  <c r="BS70" i="115"/>
  <c r="AU70" i="115"/>
  <c r="AS70" i="115"/>
  <c r="AQ70" i="115"/>
  <c r="AP70" i="115"/>
  <c r="AG70" i="115"/>
  <c r="AF70" i="115"/>
  <c r="AE70" i="115"/>
  <c r="AD70" i="115"/>
  <c r="AC70" i="115"/>
  <c r="AB70" i="115"/>
  <c r="AA70" i="115"/>
  <c r="B70" i="115"/>
  <c r="AM70" i="115" s="1"/>
  <c r="A70" i="115"/>
  <c r="CV69" i="115"/>
  <c r="BW69" i="115"/>
  <c r="BV69" i="115"/>
  <c r="BT69" i="115"/>
  <c r="BS69" i="115"/>
  <c r="AU69" i="115"/>
  <c r="AS69" i="115"/>
  <c r="AQ69" i="115"/>
  <c r="AP69" i="115"/>
  <c r="AG69" i="115"/>
  <c r="AF69" i="115"/>
  <c r="AE69" i="115"/>
  <c r="AD69" i="115"/>
  <c r="AC69" i="115"/>
  <c r="AB69" i="115"/>
  <c r="AA69" i="115"/>
  <c r="B69" i="115"/>
  <c r="AL69" i="115" s="1"/>
  <c r="A69" i="115"/>
  <c r="CV68" i="115"/>
  <c r="BW68" i="115"/>
  <c r="BV68" i="115"/>
  <c r="BT68" i="115"/>
  <c r="BS68" i="115"/>
  <c r="AU68" i="115"/>
  <c r="AS68" i="115"/>
  <c r="AQ68" i="115"/>
  <c r="AP68" i="115"/>
  <c r="AG68" i="115"/>
  <c r="AF68" i="115"/>
  <c r="AE68" i="115"/>
  <c r="AD68" i="115"/>
  <c r="AC68" i="115"/>
  <c r="AB68" i="115"/>
  <c r="AA68" i="115"/>
  <c r="B68" i="115"/>
  <c r="AY68" i="115" s="1"/>
  <c r="A68" i="115"/>
  <c r="CV67" i="115"/>
  <c r="BW67" i="115"/>
  <c r="BV67" i="115"/>
  <c r="BT67" i="115"/>
  <c r="BS67" i="115"/>
  <c r="AU67" i="115"/>
  <c r="AS67" i="115"/>
  <c r="AQ67" i="115"/>
  <c r="AP67" i="115"/>
  <c r="AG67" i="115"/>
  <c r="AF67" i="115"/>
  <c r="AE67" i="115"/>
  <c r="AD67" i="115"/>
  <c r="AC67" i="115"/>
  <c r="AB67" i="115"/>
  <c r="AA67" i="115"/>
  <c r="B67" i="115"/>
  <c r="A67" i="115"/>
  <c r="CV66" i="115"/>
  <c r="BW66" i="115"/>
  <c r="BV66" i="115"/>
  <c r="BT66" i="115"/>
  <c r="BS66" i="115"/>
  <c r="AU66" i="115"/>
  <c r="AS66" i="115"/>
  <c r="AQ66" i="115"/>
  <c r="AP66" i="115"/>
  <c r="AG66" i="115"/>
  <c r="AF66" i="115"/>
  <c r="AE66" i="115"/>
  <c r="AD66" i="115"/>
  <c r="AC66" i="115"/>
  <c r="AB66" i="115"/>
  <c r="AA66" i="115"/>
  <c r="B66" i="115"/>
  <c r="AY66" i="115" s="1"/>
  <c r="A66" i="115"/>
  <c r="CV65" i="115"/>
  <c r="BW65" i="115"/>
  <c r="BV65" i="115"/>
  <c r="BT65" i="115"/>
  <c r="BS65" i="115"/>
  <c r="AU65" i="115"/>
  <c r="AS65" i="115"/>
  <c r="AQ65" i="115"/>
  <c r="AP65" i="115"/>
  <c r="AG65" i="115"/>
  <c r="AF65" i="115"/>
  <c r="AE65" i="115"/>
  <c r="AD65" i="115"/>
  <c r="AC65" i="115"/>
  <c r="AB65" i="115"/>
  <c r="AA65" i="115"/>
  <c r="B65" i="115"/>
  <c r="AY65" i="115" s="1"/>
  <c r="A65" i="115"/>
  <c r="CV64" i="115"/>
  <c r="BW64" i="115"/>
  <c r="BV64" i="115"/>
  <c r="BT64" i="115"/>
  <c r="BS64" i="115"/>
  <c r="AU64" i="115"/>
  <c r="AS64" i="115"/>
  <c r="AQ64" i="115"/>
  <c r="AP64" i="115"/>
  <c r="AG64" i="115"/>
  <c r="AF64" i="115"/>
  <c r="AE64" i="115"/>
  <c r="AD64" i="115"/>
  <c r="AC64" i="115"/>
  <c r="AB64" i="115"/>
  <c r="AA64" i="115"/>
  <c r="B64" i="115"/>
  <c r="A64" i="115"/>
  <c r="CV63" i="115"/>
  <c r="BW63" i="115"/>
  <c r="BV63" i="115"/>
  <c r="BT63" i="115"/>
  <c r="BS63" i="115"/>
  <c r="AU63" i="115"/>
  <c r="AS63" i="115"/>
  <c r="AQ63" i="115"/>
  <c r="AP63" i="115"/>
  <c r="AG63" i="115"/>
  <c r="AF63" i="115"/>
  <c r="AE63" i="115"/>
  <c r="AD63" i="115"/>
  <c r="AC63" i="115"/>
  <c r="AB63" i="115"/>
  <c r="AA63" i="115"/>
  <c r="B63" i="115"/>
  <c r="AL63" i="115" s="1"/>
  <c r="A63" i="115"/>
  <c r="CV62" i="115"/>
  <c r="BW62" i="115"/>
  <c r="BV62" i="115"/>
  <c r="BT62" i="115"/>
  <c r="BS62" i="115"/>
  <c r="AU62" i="115"/>
  <c r="AS62" i="115"/>
  <c r="AQ62" i="115"/>
  <c r="AP62" i="115"/>
  <c r="AG62" i="115"/>
  <c r="AF62" i="115"/>
  <c r="AE62" i="115"/>
  <c r="AD62" i="115"/>
  <c r="AC62" i="115"/>
  <c r="AB62" i="115"/>
  <c r="AA62" i="115"/>
  <c r="B62" i="115"/>
  <c r="AY62" i="115" s="1"/>
  <c r="A62" i="115"/>
  <c r="CV61" i="115"/>
  <c r="BW61" i="115"/>
  <c r="BV61" i="115"/>
  <c r="BT61" i="115"/>
  <c r="BS61" i="115"/>
  <c r="AU61" i="115"/>
  <c r="AS61" i="115"/>
  <c r="AQ61" i="115"/>
  <c r="AP61" i="115"/>
  <c r="AG61" i="115"/>
  <c r="AF61" i="115"/>
  <c r="AE61" i="115"/>
  <c r="AD61" i="115"/>
  <c r="AC61" i="115"/>
  <c r="AB61" i="115"/>
  <c r="AA61" i="115"/>
  <c r="B61" i="115"/>
  <c r="AW61" i="115" s="1"/>
  <c r="A61" i="115"/>
  <c r="CV60" i="115"/>
  <c r="BW60" i="115"/>
  <c r="BV60" i="115"/>
  <c r="BT60" i="115"/>
  <c r="BS60" i="115"/>
  <c r="AU60" i="115"/>
  <c r="AS60" i="115"/>
  <c r="AQ60" i="115"/>
  <c r="AP60" i="115"/>
  <c r="AG60" i="115"/>
  <c r="AF60" i="115"/>
  <c r="AE60" i="115"/>
  <c r="AD60" i="115"/>
  <c r="AC60" i="115"/>
  <c r="AB60" i="115"/>
  <c r="AA60" i="115"/>
  <c r="B60" i="115"/>
  <c r="AW60" i="115" s="1"/>
  <c r="A60" i="115"/>
  <c r="CV59" i="115"/>
  <c r="BW59" i="115"/>
  <c r="BV59" i="115"/>
  <c r="BT59" i="115"/>
  <c r="BS59" i="115"/>
  <c r="AU59" i="115"/>
  <c r="AS59" i="115"/>
  <c r="AQ59" i="115"/>
  <c r="AP59" i="115"/>
  <c r="AG59" i="115"/>
  <c r="AF59" i="115"/>
  <c r="AE59" i="115"/>
  <c r="AD59" i="115"/>
  <c r="AC59" i="115"/>
  <c r="AB59" i="115"/>
  <c r="AA59" i="115"/>
  <c r="B59" i="115"/>
  <c r="A59" i="115"/>
  <c r="CV58" i="115"/>
  <c r="BW58" i="115"/>
  <c r="BV58" i="115"/>
  <c r="BT58" i="115"/>
  <c r="BS58" i="115"/>
  <c r="AU58" i="115"/>
  <c r="AS58" i="115"/>
  <c r="AQ58" i="115"/>
  <c r="AP58" i="115"/>
  <c r="AG58" i="115"/>
  <c r="AF58" i="115"/>
  <c r="AE58" i="115"/>
  <c r="AD58" i="115"/>
  <c r="AC58" i="115"/>
  <c r="AB58" i="115"/>
  <c r="AA58" i="115"/>
  <c r="B58" i="115"/>
  <c r="A58" i="115"/>
  <c r="CV57" i="115"/>
  <c r="BW57" i="115"/>
  <c r="BV57" i="115"/>
  <c r="BT57" i="115"/>
  <c r="BS57" i="115"/>
  <c r="AU57" i="115"/>
  <c r="AS57" i="115"/>
  <c r="AQ57" i="115"/>
  <c r="AP57" i="115"/>
  <c r="AG57" i="115"/>
  <c r="AF57" i="115"/>
  <c r="AE57" i="115"/>
  <c r="AD57" i="115"/>
  <c r="AC57" i="115"/>
  <c r="AB57" i="115"/>
  <c r="AA57" i="115"/>
  <c r="B57" i="115"/>
  <c r="A57" i="115"/>
  <c r="CV56" i="115"/>
  <c r="BW56" i="115"/>
  <c r="BV56" i="115"/>
  <c r="BT56" i="115"/>
  <c r="BS56" i="115"/>
  <c r="AU56" i="115"/>
  <c r="AS56" i="115"/>
  <c r="AQ56" i="115"/>
  <c r="AP56" i="115"/>
  <c r="AG56" i="115"/>
  <c r="AF56" i="115"/>
  <c r="AE56" i="115"/>
  <c r="AD56" i="115"/>
  <c r="AC56" i="115"/>
  <c r="AB56" i="115"/>
  <c r="AA56" i="115"/>
  <c r="B56" i="115"/>
  <c r="AN56" i="115" s="1"/>
  <c r="A56" i="115"/>
  <c r="CV55" i="115"/>
  <c r="BW55" i="115"/>
  <c r="BV55" i="115"/>
  <c r="BT55" i="115"/>
  <c r="BS55" i="115"/>
  <c r="AU55" i="115"/>
  <c r="AS55" i="115"/>
  <c r="AQ55" i="115"/>
  <c r="AP55" i="115"/>
  <c r="AG55" i="115"/>
  <c r="AF55" i="115"/>
  <c r="AE55" i="115"/>
  <c r="AD55" i="115"/>
  <c r="AC55" i="115"/>
  <c r="AB55" i="115"/>
  <c r="AA55" i="115"/>
  <c r="B55" i="115"/>
  <c r="AJ55" i="115" s="1"/>
  <c r="A55" i="115"/>
  <c r="CV54" i="115"/>
  <c r="BW54" i="115"/>
  <c r="BV54" i="115"/>
  <c r="BT54" i="115"/>
  <c r="BS54" i="115"/>
  <c r="AU54" i="115"/>
  <c r="AS54" i="115"/>
  <c r="AQ54" i="115"/>
  <c r="AP54" i="115"/>
  <c r="AG54" i="115"/>
  <c r="AF54" i="115"/>
  <c r="AE54" i="115"/>
  <c r="AD54" i="115"/>
  <c r="AC54" i="115"/>
  <c r="AB54" i="115"/>
  <c r="AA54" i="115"/>
  <c r="B54" i="115"/>
  <c r="AK54" i="115" s="1"/>
  <c r="A54" i="115"/>
  <c r="CV53" i="115"/>
  <c r="BW53" i="115"/>
  <c r="BV53" i="115"/>
  <c r="BT53" i="115"/>
  <c r="BS53" i="115"/>
  <c r="AU53" i="115"/>
  <c r="AS53" i="115"/>
  <c r="AQ53" i="115"/>
  <c r="AP53" i="115"/>
  <c r="AG53" i="115"/>
  <c r="AF53" i="115"/>
  <c r="AE53" i="115"/>
  <c r="AD53" i="115"/>
  <c r="AC53" i="115"/>
  <c r="AB53" i="115"/>
  <c r="AA53" i="115"/>
  <c r="B53" i="115"/>
  <c r="AL53" i="115" s="1"/>
  <c r="A53" i="115"/>
  <c r="CV52" i="115"/>
  <c r="BW52" i="115"/>
  <c r="BV52" i="115"/>
  <c r="BT52" i="115"/>
  <c r="BS52" i="115"/>
  <c r="AU52" i="115"/>
  <c r="AS52" i="115"/>
  <c r="AQ52" i="115"/>
  <c r="AP52" i="115"/>
  <c r="AG52" i="115"/>
  <c r="AF52" i="115"/>
  <c r="AE52" i="115"/>
  <c r="AD52" i="115"/>
  <c r="AC52" i="115"/>
  <c r="AB52" i="115"/>
  <c r="AA52" i="115"/>
  <c r="B52" i="115"/>
  <c r="A52" i="115"/>
  <c r="CV51" i="115"/>
  <c r="BW51" i="115"/>
  <c r="BV51" i="115"/>
  <c r="BT51" i="115"/>
  <c r="BS51" i="115"/>
  <c r="AU51" i="115"/>
  <c r="AS51" i="115"/>
  <c r="AQ51" i="115"/>
  <c r="AP51" i="115"/>
  <c r="AG51" i="115"/>
  <c r="AF51" i="115"/>
  <c r="AE51" i="115"/>
  <c r="AD51" i="115"/>
  <c r="AC51" i="115"/>
  <c r="AB51" i="115"/>
  <c r="AA51" i="115"/>
  <c r="B51" i="115"/>
  <c r="A51" i="115"/>
  <c r="CV50" i="115"/>
  <c r="BW50" i="115"/>
  <c r="BV50" i="115"/>
  <c r="BT50" i="115"/>
  <c r="BS50" i="115"/>
  <c r="AU50" i="115"/>
  <c r="AS50" i="115"/>
  <c r="AQ50" i="115"/>
  <c r="AP50" i="115"/>
  <c r="AG50" i="115"/>
  <c r="AF50" i="115"/>
  <c r="AE50" i="115"/>
  <c r="AD50" i="115"/>
  <c r="AC50" i="115"/>
  <c r="AB50" i="115"/>
  <c r="AA50" i="115"/>
  <c r="B50" i="115"/>
  <c r="AY50" i="115" s="1"/>
  <c r="A50" i="115"/>
  <c r="CV49" i="115"/>
  <c r="BW49" i="115"/>
  <c r="BV49" i="115"/>
  <c r="BT49" i="115"/>
  <c r="BS49" i="115"/>
  <c r="AU49" i="115"/>
  <c r="AS49" i="115"/>
  <c r="AQ49" i="115"/>
  <c r="AP49" i="115"/>
  <c r="AG49" i="115"/>
  <c r="AF49" i="115"/>
  <c r="AE49" i="115"/>
  <c r="AD49" i="115"/>
  <c r="AC49" i="115"/>
  <c r="AB49" i="115"/>
  <c r="AA49" i="115"/>
  <c r="B49" i="115"/>
  <c r="AY49" i="115" s="1"/>
  <c r="A49" i="115"/>
  <c r="CV48" i="115"/>
  <c r="BW48" i="115"/>
  <c r="BV48" i="115"/>
  <c r="BT48" i="115"/>
  <c r="BS48" i="115"/>
  <c r="AU48" i="115"/>
  <c r="AS48" i="115"/>
  <c r="AQ48" i="115"/>
  <c r="AP48" i="115"/>
  <c r="AG48" i="115"/>
  <c r="AF48" i="115"/>
  <c r="AE48" i="115"/>
  <c r="AD48" i="115"/>
  <c r="AC48" i="115"/>
  <c r="AB48" i="115"/>
  <c r="AA48" i="115"/>
  <c r="B48" i="115"/>
  <c r="A48" i="115"/>
  <c r="CV47" i="115"/>
  <c r="BW47" i="115"/>
  <c r="BV47" i="115"/>
  <c r="BT47" i="115"/>
  <c r="BS47" i="115"/>
  <c r="AU47" i="115"/>
  <c r="AS47" i="115"/>
  <c r="AQ47" i="115"/>
  <c r="AP47" i="115"/>
  <c r="AG47" i="115"/>
  <c r="AF47" i="115"/>
  <c r="AE47" i="115"/>
  <c r="AD47" i="115"/>
  <c r="AC47" i="115"/>
  <c r="AB47" i="115"/>
  <c r="AA47" i="115"/>
  <c r="B47" i="115"/>
  <c r="AW47" i="115" s="1"/>
  <c r="A47" i="115"/>
  <c r="CV46" i="115"/>
  <c r="BW46" i="115"/>
  <c r="BV46" i="115"/>
  <c r="BT46" i="115"/>
  <c r="BS46" i="115"/>
  <c r="AU46" i="115"/>
  <c r="AS46" i="115"/>
  <c r="AQ46" i="115"/>
  <c r="AP46" i="115"/>
  <c r="AG46" i="115"/>
  <c r="AF46" i="115"/>
  <c r="AE46" i="115"/>
  <c r="AD46" i="115"/>
  <c r="AC46" i="115"/>
  <c r="AB46" i="115"/>
  <c r="AA46" i="115"/>
  <c r="B46" i="115"/>
  <c r="A46" i="115"/>
  <c r="CV45" i="115"/>
  <c r="BW45" i="115"/>
  <c r="BV45" i="115"/>
  <c r="BT45" i="115"/>
  <c r="BS45" i="115"/>
  <c r="AU45" i="115"/>
  <c r="AS45" i="115"/>
  <c r="AQ45" i="115"/>
  <c r="AP45" i="115"/>
  <c r="AG45" i="115"/>
  <c r="AF45" i="115"/>
  <c r="AE45" i="115"/>
  <c r="AD45" i="115"/>
  <c r="AC45" i="115"/>
  <c r="AB45" i="115"/>
  <c r="AA45" i="115"/>
  <c r="B45" i="115"/>
  <c r="A45" i="115"/>
  <c r="CV44" i="115"/>
  <c r="BW44" i="115"/>
  <c r="BV44" i="115"/>
  <c r="BT44" i="115"/>
  <c r="BS44" i="115"/>
  <c r="AU44" i="115"/>
  <c r="AS44" i="115"/>
  <c r="AQ44" i="115"/>
  <c r="AP44" i="115"/>
  <c r="AG44" i="115"/>
  <c r="AF44" i="115"/>
  <c r="AE44" i="115"/>
  <c r="AD44" i="115"/>
  <c r="AC44" i="115"/>
  <c r="AB44" i="115"/>
  <c r="AA44" i="115"/>
  <c r="B44" i="115"/>
  <c r="AX44" i="115" s="1"/>
  <c r="A44" i="115"/>
  <c r="CV43" i="115"/>
  <c r="BW43" i="115"/>
  <c r="BV43" i="115"/>
  <c r="BT43" i="115"/>
  <c r="BS43" i="115"/>
  <c r="AU43" i="115"/>
  <c r="AS43" i="115"/>
  <c r="AQ43" i="115"/>
  <c r="AP43" i="115"/>
  <c r="AG43" i="115"/>
  <c r="AF43" i="115"/>
  <c r="AE43" i="115"/>
  <c r="AD43" i="115"/>
  <c r="AC43" i="115"/>
  <c r="AB43" i="115"/>
  <c r="AA43" i="115"/>
  <c r="B43" i="115"/>
  <c r="AX43" i="115" s="1"/>
  <c r="A43" i="115"/>
  <c r="CV42" i="115"/>
  <c r="BW42" i="115"/>
  <c r="BV42" i="115"/>
  <c r="BT42" i="115"/>
  <c r="BS42" i="115"/>
  <c r="AU42" i="115"/>
  <c r="AS42" i="115"/>
  <c r="AQ42" i="115"/>
  <c r="AP42" i="115"/>
  <c r="AG42" i="115"/>
  <c r="AF42" i="115"/>
  <c r="AE42" i="115"/>
  <c r="AD42" i="115"/>
  <c r="AC42" i="115"/>
  <c r="AB42" i="115"/>
  <c r="AA42" i="115"/>
  <c r="B42" i="115"/>
  <c r="A42" i="115"/>
  <c r="CV41" i="115"/>
  <c r="BW41" i="115"/>
  <c r="BV41" i="115"/>
  <c r="BT41" i="115"/>
  <c r="BS41" i="115"/>
  <c r="AU41" i="115"/>
  <c r="AS41" i="115"/>
  <c r="AQ41" i="115"/>
  <c r="AP41" i="115"/>
  <c r="AG41" i="115"/>
  <c r="AF41" i="115"/>
  <c r="AE41" i="115"/>
  <c r="AD41" i="115"/>
  <c r="AC41" i="115"/>
  <c r="AB41" i="115"/>
  <c r="AA41" i="115"/>
  <c r="B41" i="115"/>
  <c r="AN41" i="115" s="1"/>
  <c r="A41" i="115"/>
  <c r="CV40" i="115"/>
  <c r="BW40" i="115"/>
  <c r="BV40" i="115"/>
  <c r="BT40" i="115"/>
  <c r="BS40" i="115"/>
  <c r="AU40" i="115"/>
  <c r="AS40" i="115"/>
  <c r="AQ40" i="115"/>
  <c r="AP40" i="115"/>
  <c r="AG40" i="115"/>
  <c r="AF40" i="115"/>
  <c r="AE40" i="115"/>
  <c r="AD40" i="115"/>
  <c r="AC40" i="115"/>
  <c r="AB40" i="115"/>
  <c r="AA40" i="115"/>
  <c r="B40" i="115"/>
  <c r="AL40" i="115" s="1"/>
  <c r="A40" i="115"/>
  <c r="CV39" i="115"/>
  <c r="BW39" i="115"/>
  <c r="BV39" i="115"/>
  <c r="BT39" i="115"/>
  <c r="BS39" i="115"/>
  <c r="AU39" i="115"/>
  <c r="AS39" i="115"/>
  <c r="AQ39" i="115"/>
  <c r="AP39" i="115"/>
  <c r="AG39" i="115"/>
  <c r="AF39" i="115"/>
  <c r="AE39" i="115"/>
  <c r="AD39" i="115"/>
  <c r="AC39" i="115"/>
  <c r="AB39" i="115"/>
  <c r="AA39" i="115"/>
  <c r="B39" i="115"/>
  <c r="AX39" i="115" s="1"/>
  <c r="A39" i="115"/>
  <c r="CV38" i="115"/>
  <c r="BW38" i="115"/>
  <c r="BV38" i="115"/>
  <c r="BT38" i="115"/>
  <c r="BS38" i="115"/>
  <c r="AU38" i="115"/>
  <c r="AS38" i="115"/>
  <c r="AQ38" i="115"/>
  <c r="AP38" i="115"/>
  <c r="AG38" i="115"/>
  <c r="AF38" i="115"/>
  <c r="AE38" i="115"/>
  <c r="AD38" i="115"/>
  <c r="AC38" i="115"/>
  <c r="AB38" i="115"/>
  <c r="AA38" i="115"/>
  <c r="B38" i="115"/>
  <c r="AW38" i="115" s="1"/>
  <c r="A38" i="115"/>
  <c r="CV37" i="115"/>
  <c r="BW37" i="115"/>
  <c r="BV37" i="115"/>
  <c r="BT37" i="115"/>
  <c r="BS37" i="115"/>
  <c r="AU37" i="115"/>
  <c r="AS37" i="115"/>
  <c r="AQ37" i="115"/>
  <c r="AP37" i="115"/>
  <c r="AG37" i="115"/>
  <c r="AF37" i="115"/>
  <c r="AE37" i="115"/>
  <c r="AD37" i="115"/>
  <c r="AC37" i="115"/>
  <c r="AB37" i="115"/>
  <c r="AA37" i="115"/>
  <c r="B37" i="115"/>
  <c r="AX37" i="115" s="1"/>
  <c r="A37" i="115"/>
  <c r="CV36" i="115"/>
  <c r="BW36" i="115"/>
  <c r="BV36" i="115"/>
  <c r="BT36" i="115"/>
  <c r="BS36" i="115"/>
  <c r="AU36" i="115"/>
  <c r="AS36" i="115"/>
  <c r="AQ36" i="115"/>
  <c r="AP36" i="115"/>
  <c r="AG36" i="115"/>
  <c r="AF36" i="115"/>
  <c r="AE36" i="115"/>
  <c r="AD36" i="115"/>
  <c r="AC36" i="115"/>
  <c r="AB36" i="115"/>
  <c r="AA36" i="115"/>
  <c r="B36" i="115"/>
  <c r="A36" i="115"/>
  <c r="CV35" i="115"/>
  <c r="BW35" i="115"/>
  <c r="BV35" i="115"/>
  <c r="BT35" i="115"/>
  <c r="BS35" i="115"/>
  <c r="AU35" i="115"/>
  <c r="AS35" i="115"/>
  <c r="AQ35" i="115"/>
  <c r="AP35" i="115"/>
  <c r="AG35" i="115"/>
  <c r="AF35" i="115"/>
  <c r="AE35" i="115"/>
  <c r="AD35" i="115"/>
  <c r="AC35" i="115"/>
  <c r="AB35" i="115"/>
  <c r="AA35" i="115"/>
  <c r="B35" i="115"/>
  <c r="AY35" i="115" s="1"/>
  <c r="A35" i="115"/>
  <c r="CV34" i="115"/>
  <c r="BW34" i="115"/>
  <c r="BV34" i="115"/>
  <c r="BT34" i="115"/>
  <c r="BS34" i="115"/>
  <c r="AU34" i="115"/>
  <c r="AS34" i="115"/>
  <c r="AQ34" i="115"/>
  <c r="AP34" i="115"/>
  <c r="AG34" i="115"/>
  <c r="AF34" i="115"/>
  <c r="AE34" i="115"/>
  <c r="AD34" i="115"/>
  <c r="AC34" i="115"/>
  <c r="AB34" i="115"/>
  <c r="AA34" i="115"/>
  <c r="B34" i="115"/>
  <c r="AY34" i="115" s="1"/>
  <c r="A34" i="115"/>
  <c r="CV33" i="115"/>
  <c r="BW33" i="115"/>
  <c r="BV33" i="115"/>
  <c r="BT33" i="115"/>
  <c r="BS33" i="115"/>
  <c r="AU33" i="115"/>
  <c r="AS33" i="115"/>
  <c r="AQ33" i="115"/>
  <c r="AP33" i="115"/>
  <c r="AG33" i="115"/>
  <c r="AF33" i="115"/>
  <c r="AE33" i="115"/>
  <c r="AD33" i="115"/>
  <c r="AC33" i="115"/>
  <c r="AB33" i="115"/>
  <c r="AA33" i="115"/>
  <c r="B33" i="115"/>
  <c r="AN33" i="115" s="1"/>
  <c r="A33" i="115"/>
  <c r="CV32" i="115"/>
  <c r="BW32" i="115"/>
  <c r="BV32" i="115"/>
  <c r="BT32" i="115"/>
  <c r="BS32" i="115"/>
  <c r="AU32" i="115"/>
  <c r="AS32" i="115"/>
  <c r="AQ32" i="115"/>
  <c r="AP32" i="115"/>
  <c r="AG32" i="115"/>
  <c r="AF32" i="115"/>
  <c r="AE32" i="115"/>
  <c r="AD32" i="115"/>
  <c r="AC32" i="115"/>
  <c r="AB32" i="115"/>
  <c r="AA32" i="115"/>
  <c r="B32" i="115"/>
  <c r="AX32" i="115" s="1"/>
  <c r="A32" i="115"/>
  <c r="CV31" i="115"/>
  <c r="BW31" i="115"/>
  <c r="BV31" i="115"/>
  <c r="BT31" i="115"/>
  <c r="BS31" i="115"/>
  <c r="AU31" i="115"/>
  <c r="AS31" i="115"/>
  <c r="AQ31" i="115"/>
  <c r="AP31" i="115"/>
  <c r="AG31" i="115"/>
  <c r="AF31" i="115"/>
  <c r="AE31" i="115"/>
  <c r="AD31" i="115"/>
  <c r="AC31" i="115"/>
  <c r="AB31" i="115"/>
  <c r="AA31" i="115"/>
  <c r="B31" i="115"/>
  <c r="A31" i="115"/>
  <c r="CV30" i="115"/>
  <c r="BW30" i="115"/>
  <c r="BV30" i="115"/>
  <c r="BT30" i="115"/>
  <c r="BS30" i="115"/>
  <c r="AU30" i="115"/>
  <c r="AS30" i="115"/>
  <c r="AQ30" i="115"/>
  <c r="AP30" i="115"/>
  <c r="AG30" i="115"/>
  <c r="AF30" i="115"/>
  <c r="AE30" i="115"/>
  <c r="AD30" i="115"/>
  <c r="AC30" i="115"/>
  <c r="AB30" i="115"/>
  <c r="AA30" i="115"/>
  <c r="B30" i="115"/>
  <c r="AJ30" i="115" s="1"/>
  <c r="A30" i="115"/>
  <c r="CV29" i="115"/>
  <c r="BW29" i="115"/>
  <c r="BV29" i="115"/>
  <c r="BT29" i="115"/>
  <c r="BS29" i="115"/>
  <c r="AU29" i="115"/>
  <c r="AS29" i="115"/>
  <c r="AQ29" i="115"/>
  <c r="AP29" i="115"/>
  <c r="AG29" i="115"/>
  <c r="AF29" i="115"/>
  <c r="AE29" i="115"/>
  <c r="AD29" i="115"/>
  <c r="AC29" i="115"/>
  <c r="AB29" i="115"/>
  <c r="AA29" i="115"/>
  <c r="B29" i="115"/>
  <c r="AX29" i="115" s="1"/>
  <c r="A29" i="115"/>
  <c r="CV28" i="115"/>
  <c r="BW28" i="115"/>
  <c r="BV28" i="115"/>
  <c r="BT28" i="115"/>
  <c r="BS28" i="115"/>
  <c r="AU28" i="115"/>
  <c r="AS28" i="115"/>
  <c r="AQ28" i="115"/>
  <c r="AP28" i="115"/>
  <c r="AG28" i="115"/>
  <c r="AF28" i="115"/>
  <c r="AE28" i="115"/>
  <c r="AD28" i="115"/>
  <c r="AC28" i="115"/>
  <c r="AB28" i="115"/>
  <c r="AA28" i="115"/>
  <c r="B28" i="115"/>
  <c r="A28" i="115"/>
  <c r="CV27" i="115"/>
  <c r="BW27" i="115"/>
  <c r="BV27" i="115"/>
  <c r="BT27" i="115"/>
  <c r="BS27" i="115"/>
  <c r="AU27" i="115"/>
  <c r="AS27" i="115"/>
  <c r="AQ27" i="115"/>
  <c r="AP27" i="115"/>
  <c r="AG27" i="115"/>
  <c r="AF27" i="115"/>
  <c r="AE27" i="115"/>
  <c r="AD27" i="115"/>
  <c r="AC27" i="115"/>
  <c r="AB27" i="115"/>
  <c r="AA27" i="115"/>
  <c r="B27" i="115"/>
  <c r="A27" i="115"/>
  <c r="CV26" i="115"/>
  <c r="BW26" i="115"/>
  <c r="BV26" i="115"/>
  <c r="BT26" i="115"/>
  <c r="BS26" i="115"/>
  <c r="AU26" i="115"/>
  <c r="AS26" i="115"/>
  <c r="AQ26" i="115"/>
  <c r="AP26" i="115"/>
  <c r="AG26" i="115"/>
  <c r="AF26" i="115"/>
  <c r="AE26" i="115"/>
  <c r="AD26" i="115"/>
  <c r="AC26" i="115"/>
  <c r="AB26" i="115"/>
  <c r="AA26" i="115"/>
  <c r="B26" i="115"/>
  <c r="AN26" i="115" s="1"/>
  <c r="A26" i="115"/>
  <c r="CV25" i="115"/>
  <c r="BW25" i="115"/>
  <c r="BV25" i="115"/>
  <c r="BT25" i="115"/>
  <c r="BS25" i="115"/>
  <c r="AU25" i="115"/>
  <c r="AS25" i="115"/>
  <c r="AQ25" i="115"/>
  <c r="AP25" i="115"/>
  <c r="AG25" i="115"/>
  <c r="AF25" i="115"/>
  <c r="AE25" i="115"/>
  <c r="AD25" i="115"/>
  <c r="AC25" i="115"/>
  <c r="AB25" i="115"/>
  <c r="AA25" i="115"/>
  <c r="B25" i="115"/>
  <c r="AK25" i="115" s="1"/>
  <c r="A25" i="115"/>
  <c r="CV24" i="115"/>
  <c r="BW24" i="115"/>
  <c r="BV24" i="115"/>
  <c r="BT24" i="115"/>
  <c r="BS24" i="115"/>
  <c r="AU24" i="115"/>
  <c r="AS24" i="115"/>
  <c r="AQ24" i="115"/>
  <c r="AP24" i="115"/>
  <c r="AG24" i="115"/>
  <c r="AF24" i="115"/>
  <c r="AE24" i="115"/>
  <c r="AD24" i="115"/>
  <c r="AC24" i="115"/>
  <c r="AB24" i="115"/>
  <c r="AA24" i="115"/>
  <c r="B24" i="115"/>
  <c r="A24" i="115"/>
  <c r="CV23" i="115"/>
  <c r="BW23" i="115"/>
  <c r="BV23" i="115"/>
  <c r="BT23" i="115"/>
  <c r="BS23" i="115"/>
  <c r="AU23" i="115"/>
  <c r="AS23" i="115"/>
  <c r="AQ23" i="115"/>
  <c r="AP23" i="115"/>
  <c r="AG23" i="115"/>
  <c r="AF23" i="115"/>
  <c r="AE23" i="115"/>
  <c r="AD23" i="115"/>
  <c r="AC23" i="115"/>
  <c r="AB23" i="115"/>
  <c r="AA23" i="115"/>
  <c r="B23" i="115"/>
  <c r="AI23" i="115" s="1"/>
  <c r="A23" i="115"/>
  <c r="CV22" i="115"/>
  <c r="BW22" i="115"/>
  <c r="BV22" i="115"/>
  <c r="BT22" i="115"/>
  <c r="BS22" i="115"/>
  <c r="AU22" i="115"/>
  <c r="AS22" i="115"/>
  <c r="AQ22" i="115"/>
  <c r="AP22" i="115"/>
  <c r="AG22" i="115"/>
  <c r="AF22" i="115"/>
  <c r="AE22" i="115"/>
  <c r="AD22" i="115"/>
  <c r="AC22" i="115"/>
  <c r="AB22" i="115"/>
  <c r="AA22" i="115"/>
  <c r="B22" i="115"/>
  <c r="A22" i="115"/>
  <c r="CV21" i="115"/>
  <c r="BW21" i="115"/>
  <c r="BV21" i="115"/>
  <c r="BT21" i="115"/>
  <c r="BS21" i="115"/>
  <c r="AU21" i="115"/>
  <c r="AS21" i="115"/>
  <c r="AQ21" i="115"/>
  <c r="AP21" i="115"/>
  <c r="AG21" i="115"/>
  <c r="AF21" i="115"/>
  <c r="AE21" i="115"/>
  <c r="AD21" i="115"/>
  <c r="AC21" i="115"/>
  <c r="AB21" i="115"/>
  <c r="AA21" i="115"/>
  <c r="B21" i="115"/>
  <c r="AX21" i="115" s="1"/>
  <c r="A21" i="115"/>
  <c r="CV20" i="115"/>
  <c r="BW20" i="115"/>
  <c r="BV20" i="115"/>
  <c r="BT20" i="115"/>
  <c r="BS20" i="115"/>
  <c r="AU20" i="115"/>
  <c r="AS20" i="115"/>
  <c r="AQ20" i="115"/>
  <c r="AP20" i="115"/>
  <c r="AG20" i="115"/>
  <c r="AF20" i="115"/>
  <c r="AE20" i="115"/>
  <c r="AD20" i="115"/>
  <c r="AC20" i="115"/>
  <c r="AB20" i="115"/>
  <c r="AA20" i="115"/>
  <c r="B20" i="115"/>
  <c r="AJ20" i="115" s="1"/>
  <c r="A20" i="115"/>
  <c r="CV19" i="115"/>
  <c r="BW19" i="115"/>
  <c r="BV19" i="115"/>
  <c r="BT19" i="115"/>
  <c r="BS19" i="115"/>
  <c r="AU19" i="115"/>
  <c r="AS19" i="115"/>
  <c r="AQ19" i="115"/>
  <c r="AP19" i="115"/>
  <c r="AG19" i="115"/>
  <c r="AF19" i="115"/>
  <c r="AE19" i="115"/>
  <c r="AD19" i="115"/>
  <c r="AC19" i="115"/>
  <c r="AB19" i="115"/>
  <c r="AA19" i="115"/>
  <c r="B19" i="115"/>
  <c r="A19" i="115"/>
  <c r="CV18" i="115"/>
  <c r="BW18" i="115"/>
  <c r="BV18" i="115"/>
  <c r="BT18" i="115"/>
  <c r="BS18" i="115"/>
  <c r="AU18" i="115"/>
  <c r="AS18" i="115"/>
  <c r="AQ18" i="115"/>
  <c r="AP18" i="115"/>
  <c r="AG18" i="115"/>
  <c r="AF18" i="115"/>
  <c r="AE18" i="115"/>
  <c r="AD18" i="115"/>
  <c r="AC18" i="115"/>
  <c r="AB18" i="115"/>
  <c r="AA18" i="115"/>
  <c r="B18" i="115"/>
  <c r="AY18" i="115" s="1"/>
  <c r="A18" i="115"/>
  <c r="CV17" i="115"/>
  <c r="BW17" i="115"/>
  <c r="BV17" i="115"/>
  <c r="BT17" i="115"/>
  <c r="BS17" i="115"/>
  <c r="AU17" i="115"/>
  <c r="AS17" i="115"/>
  <c r="AQ17" i="115"/>
  <c r="AP17" i="115"/>
  <c r="AG17" i="115"/>
  <c r="AF17" i="115"/>
  <c r="AE17" i="115"/>
  <c r="AD17" i="115"/>
  <c r="AC17" i="115"/>
  <c r="AB17" i="115"/>
  <c r="AA17" i="115"/>
  <c r="B17" i="115"/>
  <c r="AK17" i="115" s="1"/>
  <c r="A17" i="115"/>
  <c r="CV16" i="115"/>
  <c r="BW16" i="115"/>
  <c r="BV16" i="115"/>
  <c r="BT16" i="115"/>
  <c r="BS16" i="115"/>
  <c r="BK16" i="115"/>
  <c r="BR16" i="115" s="1" a="1"/>
  <c r="BR16" i="115" s="1"/>
  <c r="AU16" i="115"/>
  <c r="AS16" i="115"/>
  <c r="AQ16" i="115"/>
  <c r="AP16" i="115"/>
  <c r="AG16" i="115"/>
  <c r="AF16" i="115"/>
  <c r="AE16" i="115"/>
  <c r="AD16" i="115"/>
  <c r="AC16" i="115"/>
  <c r="AB16" i="115"/>
  <c r="AA16" i="115"/>
  <c r="B16" i="115"/>
  <c r="AW16" i="115" s="1"/>
  <c r="A16" i="115"/>
  <c r="CV15" i="115"/>
  <c r="BW15" i="115"/>
  <c r="BV15" i="115"/>
  <c r="BT15" i="115"/>
  <c r="BS15" i="115"/>
  <c r="BR15" i="115" a="1"/>
  <c r="BR15" i="115" s="1"/>
  <c r="BK15" i="115"/>
  <c r="AU15" i="115"/>
  <c r="AS15" i="115"/>
  <c r="AQ15" i="115"/>
  <c r="AP15" i="115"/>
  <c r="AG15" i="115"/>
  <c r="AF15" i="115"/>
  <c r="AE15" i="115"/>
  <c r="AD15" i="115"/>
  <c r="AC15" i="115"/>
  <c r="AB15" i="115"/>
  <c r="AA15" i="115"/>
  <c r="B15" i="115"/>
  <c r="AW15" i="115" s="1"/>
  <c r="A15" i="115"/>
  <c r="CV14" i="115"/>
  <c r="BW14" i="115"/>
  <c r="BV14" i="115"/>
  <c r="BT14" i="115"/>
  <c r="BS14" i="115"/>
  <c r="BR14" i="115" a="1"/>
  <c r="BR14" i="115" s="1"/>
  <c r="BJ14" i="115"/>
  <c r="AU14" i="115"/>
  <c r="AC14" i="115"/>
  <c r="AB14" i="115"/>
  <c r="AA14" i="115"/>
  <c r="B14" i="115"/>
  <c r="AO14" i="115" s="1"/>
  <c r="A14" i="115"/>
  <c r="BL11" i="115"/>
  <c r="CI3" i="115"/>
  <c r="CK3" i="115" s="1"/>
  <c r="BO24" i="126" l="1"/>
  <c r="BQ24" i="126" s="1"/>
  <c r="BL25" i="126"/>
  <c r="BJ26" i="126"/>
  <c r="BN25" i="126"/>
  <c r="BP25" i="126" s="1"/>
  <c r="BR26" i="126" a="1"/>
  <c r="BR26" i="126" s="1"/>
  <c r="BU26" i="126" s="1"/>
  <c r="BK27" i="126"/>
  <c r="BR25" i="125" a="1"/>
  <c r="BR25" i="125" s="1"/>
  <c r="BU25" i="125" s="1"/>
  <c r="BK26" i="125"/>
  <c r="BJ25" i="125"/>
  <c r="BL24" i="125"/>
  <c r="BN24" i="125"/>
  <c r="BP24" i="125" s="1"/>
  <c r="BO22" i="124"/>
  <c r="BQ22" i="124" s="1"/>
  <c r="BR25" i="124" a="1"/>
  <c r="BR25" i="124" s="1"/>
  <c r="BU25" i="124" s="1"/>
  <c r="BK26" i="124"/>
  <c r="BJ24" i="124"/>
  <c r="BN23" i="124"/>
  <c r="BP23" i="124" s="1"/>
  <c r="BL23" i="124"/>
  <c r="BO20" i="123"/>
  <c r="BQ20" i="123" s="1"/>
  <c r="BK23" i="123"/>
  <c r="BR22" i="123" a="1"/>
  <c r="BR22" i="123" s="1"/>
  <c r="BU22" i="123" s="1"/>
  <c r="BN21" i="123"/>
  <c r="BP21" i="123" s="1"/>
  <c r="BL21" i="123"/>
  <c r="BJ22" i="123"/>
  <c r="BJ17" i="116"/>
  <c r="BN16" i="116"/>
  <c r="BP16" i="116" s="1"/>
  <c r="BL15" i="116"/>
  <c r="BO15" i="116" s="1"/>
  <c r="BQ15" i="116" s="1"/>
  <c r="BO18" i="118"/>
  <c r="BQ18" i="118" s="1"/>
  <c r="BJ20" i="122"/>
  <c r="BL19" i="122"/>
  <c r="BK23" i="122"/>
  <c r="BR22" i="122" a="1"/>
  <c r="BR22" i="122" s="1"/>
  <c r="BU22" i="122" s="1"/>
  <c r="BK21" i="121"/>
  <c r="BR20" i="121" a="1"/>
  <c r="BR20" i="121" s="1"/>
  <c r="BU20" i="121" s="1"/>
  <c r="BJ22" i="121"/>
  <c r="BL21" i="121"/>
  <c r="AY177" i="115"/>
  <c r="AV186" i="115"/>
  <c r="AT180" i="115"/>
  <c r="AV137" i="115"/>
  <c r="AT166" i="115"/>
  <c r="AT171" i="115"/>
  <c r="AV187" i="115"/>
  <c r="AW187" i="115"/>
  <c r="AX187" i="115"/>
  <c r="AY187" i="115"/>
  <c r="AH190" i="115"/>
  <c r="AH167" i="115"/>
  <c r="AH188" i="115"/>
  <c r="AI186" i="115"/>
  <c r="AH193" i="115"/>
  <c r="AO193" i="115" s="1"/>
  <c r="AT167" i="115"/>
  <c r="AJ186" i="115"/>
  <c r="AK186" i="115"/>
  <c r="AL186" i="115"/>
  <c r="AT188" i="115"/>
  <c r="AT177" i="115"/>
  <c r="AZ177" i="115" s="1"/>
  <c r="AN186" i="115"/>
  <c r="AT193" i="115"/>
  <c r="AZ193" i="115" s="1"/>
  <c r="AT186" i="115"/>
  <c r="AT165" i="115"/>
  <c r="AZ165" i="115" s="1"/>
  <c r="AT103" i="115"/>
  <c r="AT149" i="115"/>
  <c r="AX155" i="115"/>
  <c r="AH130" i="115"/>
  <c r="AI155" i="115"/>
  <c r="AH141" i="115"/>
  <c r="AL153" i="115"/>
  <c r="AJ155" i="115"/>
  <c r="AM153" i="115"/>
  <c r="AM155" i="115"/>
  <c r="AN153" i="115"/>
  <c r="AV155" i="115"/>
  <c r="AV153" i="115"/>
  <c r="AW155" i="115"/>
  <c r="AK180" i="115"/>
  <c r="AL180" i="115"/>
  <c r="AI191" i="115"/>
  <c r="AJ191" i="115"/>
  <c r="AI193" i="115"/>
  <c r="AY173" i="115"/>
  <c r="AK191" i="115"/>
  <c r="AK193" i="115"/>
  <c r="AL191" i="115"/>
  <c r="AL193" i="115"/>
  <c r="AI150" i="115"/>
  <c r="AJ159" i="115"/>
  <c r="AM191" i="115"/>
  <c r="AM193" i="115"/>
  <c r="AM159" i="115"/>
  <c r="AW180" i="115"/>
  <c r="AI187" i="115"/>
  <c r="AN191" i="115"/>
  <c r="AN193" i="115"/>
  <c r="AN159" i="115"/>
  <c r="AK187" i="115"/>
  <c r="AM187" i="115"/>
  <c r="AN187" i="115"/>
  <c r="AV159" i="115"/>
  <c r="AV193" i="115"/>
  <c r="BO17" i="119"/>
  <c r="BQ17" i="119" s="1"/>
  <c r="BN18" i="119"/>
  <c r="BP18" i="119" s="1"/>
  <c r="BL18" i="119"/>
  <c r="BJ19" i="119"/>
  <c r="BK22" i="119"/>
  <c r="BR21" i="119" a="1"/>
  <c r="BR21" i="119" s="1"/>
  <c r="BU21" i="119" s="1"/>
  <c r="BL19" i="118"/>
  <c r="BN19" i="118"/>
  <c r="BP19" i="118" s="1"/>
  <c r="BJ20" i="118"/>
  <c r="BR19" i="118" a="1"/>
  <c r="BR19" i="118" s="1"/>
  <c r="BU19" i="118" s="1"/>
  <c r="BK20" i="118"/>
  <c r="BO14" i="117"/>
  <c r="BQ14" i="117" s="1"/>
  <c r="BN18" i="117"/>
  <c r="BP18" i="117" s="1"/>
  <c r="BL18" i="117"/>
  <c r="BJ19" i="117"/>
  <c r="BO17" i="117"/>
  <c r="BQ17" i="117" s="1"/>
  <c r="BO15" i="117"/>
  <c r="BQ15" i="117" s="1"/>
  <c r="BO16" i="117"/>
  <c r="BQ16" i="117" s="1"/>
  <c r="BK18" i="117"/>
  <c r="BR17" i="117" a="1"/>
  <c r="BR17" i="117" s="1"/>
  <c r="BU17" i="117" s="1"/>
  <c r="BK18" i="116"/>
  <c r="BR17" i="116" a="1"/>
  <c r="BR17" i="116" s="1"/>
  <c r="BU17" i="116" s="1"/>
  <c r="AT174" i="115"/>
  <c r="AH172" i="115"/>
  <c r="AH178" i="115"/>
  <c r="AT56" i="115"/>
  <c r="AZ56" i="115" s="1"/>
  <c r="AT134" i="115"/>
  <c r="AZ134" i="115" s="1"/>
  <c r="AT160" i="115"/>
  <c r="AH182" i="115"/>
  <c r="AK165" i="115"/>
  <c r="AN184" i="115"/>
  <c r="AL165" i="115"/>
  <c r="AT178" i="115"/>
  <c r="AT182" i="115"/>
  <c r="AZ182" i="115" s="1"/>
  <c r="AT189" i="115"/>
  <c r="AT127" i="115"/>
  <c r="AW182" i="115"/>
  <c r="AT184" i="115"/>
  <c r="AZ184" i="115" s="1"/>
  <c r="AV180" i="115"/>
  <c r="AX182" i="115"/>
  <c r="AT187" i="115"/>
  <c r="AZ187" i="115" s="1"/>
  <c r="AI175" i="115"/>
  <c r="AX180" i="115"/>
  <c r="AJ192" i="115"/>
  <c r="AW193" i="115"/>
  <c r="AI192" i="115"/>
  <c r="AJ175" i="115"/>
  <c r="AH177" i="115"/>
  <c r="AO177" i="115" s="1"/>
  <c r="AY180" i="115"/>
  <c r="AZ191" i="115"/>
  <c r="AK192" i="115"/>
  <c r="AX193" i="115"/>
  <c r="AK175" i="115"/>
  <c r="AI177" i="115"/>
  <c r="AH179" i="115"/>
  <c r="AL192" i="115"/>
  <c r="AY193" i="115"/>
  <c r="AT152" i="115"/>
  <c r="AL175" i="115"/>
  <c r="AL177" i="115"/>
  <c r="AH185" i="115"/>
  <c r="AO185" i="115" s="1"/>
  <c r="AM192" i="115"/>
  <c r="AH169" i="115"/>
  <c r="AO169" i="115" s="1"/>
  <c r="AM175" i="115"/>
  <c r="AM177" i="115"/>
  <c r="AN192" i="115"/>
  <c r="AN175" i="115"/>
  <c r="AN177" i="115"/>
  <c r="AO192" i="115"/>
  <c r="AT179" i="115"/>
  <c r="AZ179" i="115" s="1"/>
  <c r="AH187" i="115"/>
  <c r="AO187" i="115" s="1"/>
  <c r="AT192" i="115"/>
  <c r="AH181" i="115"/>
  <c r="AH191" i="115"/>
  <c r="AO191" i="115" s="1"/>
  <c r="AT185" i="115"/>
  <c r="AH180" i="115"/>
  <c r="AO180" i="115" s="1"/>
  <c r="AV177" i="115"/>
  <c r="AT164" i="115"/>
  <c r="AZ164" i="115" s="1"/>
  <c r="AW177" i="115"/>
  <c r="AT183" i="115"/>
  <c r="AM165" i="115"/>
  <c r="AX177" i="115"/>
  <c r="AH189" i="115"/>
  <c r="AO189" i="115" s="1"/>
  <c r="AT142" i="115"/>
  <c r="AV165" i="115"/>
  <c r="AI190" i="115"/>
  <c r="AW165" i="115"/>
  <c r="AJ190" i="115"/>
  <c r="AV191" i="115"/>
  <c r="AX165" i="115"/>
  <c r="AW176" i="115"/>
  <c r="AL190" i="115"/>
  <c r="AW191" i="115"/>
  <c r="AX176" i="115"/>
  <c r="AM190" i="115"/>
  <c r="AJ139" i="115"/>
  <c r="AH175" i="115"/>
  <c r="AO175" i="115" s="1"/>
  <c r="AV188" i="115"/>
  <c r="AY191" i="115"/>
  <c r="AK139" i="115"/>
  <c r="AH145" i="115"/>
  <c r="AO145" i="115" s="1"/>
  <c r="AW188" i="115"/>
  <c r="AH173" i="115"/>
  <c r="AO173" i="115" s="1"/>
  <c r="AY165" i="115"/>
  <c r="AH164" i="115"/>
  <c r="AO164" i="115" s="1"/>
  <c r="AT168" i="115"/>
  <c r="AH166" i="115"/>
  <c r="AO166" i="115" s="1"/>
  <c r="AV190" i="115"/>
  <c r="AT138" i="115"/>
  <c r="AH157" i="115"/>
  <c r="AT173" i="115"/>
  <c r="AZ173" i="115" s="1"/>
  <c r="AT64" i="115"/>
  <c r="AZ64" i="115" s="1"/>
  <c r="AH155" i="115"/>
  <c r="AO155" i="115" s="1"/>
  <c r="AT159" i="115"/>
  <c r="AZ159" i="115" s="1"/>
  <c r="AH153" i="115"/>
  <c r="AO153" i="115" s="1"/>
  <c r="AH171" i="115"/>
  <c r="AO171" i="115" s="1"/>
  <c r="AT175" i="115"/>
  <c r="AZ175" i="115" s="1"/>
  <c r="AH146" i="115"/>
  <c r="AT124" i="115"/>
  <c r="AT162" i="115"/>
  <c r="AT51" i="115"/>
  <c r="AT146" i="115"/>
  <c r="AZ146" i="115" s="1"/>
  <c r="AH132" i="115"/>
  <c r="AO132" i="115" s="1"/>
  <c r="AH165" i="115"/>
  <c r="AH174" i="115"/>
  <c r="AO174" i="115" s="1"/>
  <c r="AV139" i="115"/>
  <c r="AO165" i="115"/>
  <c r="AW192" i="115"/>
  <c r="AV132" i="115"/>
  <c r="AH147" i="115"/>
  <c r="AX192" i="115"/>
  <c r="AW132" i="115"/>
  <c r="AH142" i="115"/>
  <c r="AY192" i="115"/>
  <c r="AH96" i="115"/>
  <c r="AO96" i="115" s="1"/>
  <c r="AT163" i="115"/>
  <c r="AZ163" i="115" s="1"/>
  <c r="AH170" i="115"/>
  <c r="AV175" i="115"/>
  <c r="AZ192" i="115"/>
  <c r="BU15" i="115"/>
  <c r="AJ164" i="115"/>
  <c r="AK164" i="115"/>
  <c r="AZ162" i="115"/>
  <c r="AL164" i="115"/>
  <c r="AT123" i="115"/>
  <c r="AZ123" i="115" s="1"/>
  <c r="AT137" i="115"/>
  <c r="AZ137" i="115" s="1"/>
  <c r="AM164" i="115"/>
  <c r="AO172" i="115"/>
  <c r="AN164" i="115"/>
  <c r="AY15" i="115"/>
  <c r="AN114" i="115"/>
  <c r="AI128" i="115"/>
  <c r="AT151" i="115"/>
  <c r="AZ151" i="115" s="1"/>
  <c r="AH168" i="115"/>
  <c r="AO168" i="115" s="1"/>
  <c r="AT105" i="115"/>
  <c r="AZ105" i="115" s="1"/>
  <c r="AJ128" i="115"/>
  <c r="AX162" i="115"/>
  <c r="AL128" i="115"/>
  <c r="AT120" i="115"/>
  <c r="AZ120" i="115" s="1"/>
  <c r="AN128" i="115"/>
  <c r="AI170" i="115"/>
  <c r="AV114" i="115"/>
  <c r="AT128" i="115"/>
  <c r="AZ128" i="115" s="1"/>
  <c r="AH140" i="115"/>
  <c r="AO140" i="115" s="1"/>
  <c r="AJ170" i="115"/>
  <c r="AT135" i="115"/>
  <c r="AZ135" i="115" s="1"/>
  <c r="AK170" i="115"/>
  <c r="AW164" i="115"/>
  <c r="AM170" i="115"/>
  <c r="AH117" i="115"/>
  <c r="AO117" i="115" s="1"/>
  <c r="AH154" i="115"/>
  <c r="AO154" i="115" s="1"/>
  <c r="AY164" i="115"/>
  <c r="AN170" i="115"/>
  <c r="AJ172" i="115"/>
  <c r="AT147" i="115"/>
  <c r="AZ147" i="115" s="1"/>
  <c r="AO170" i="115"/>
  <c r="AK172" i="115"/>
  <c r="AT133" i="115"/>
  <c r="AZ133" i="115" s="1"/>
  <c r="AY142" i="115"/>
  <c r="AT170" i="115"/>
  <c r="AZ170" i="115" s="1"/>
  <c r="AT172" i="115"/>
  <c r="AZ172" i="115" s="1"/>
  <c r="AT154" i="115"/>
  <c r="AZ154" i="115" s="1"/>
  <c r="AT156" i="115"/>
  <c r="AZ156" i="115" s="1"/>
  <c r="AZ169" i="115"/>
  <c r="AW110" i="115"/>
  <c r="AH87" i="115"/>
  <c r="AO87" i="115" s="1"/>
  <c r="AX140" i="115"/>
  <c r="AT46" i="115"/>
  <c r="AZ46" i="115" s="1"/>
  <c r="AT78" i="115"/>
  <c r="AZ78" i="115" s="1"/>
  <c r="AY140" i="115"/>
  <c r="AV170" i="115"/>
  <c r="AH80" i="115"/>
  <c r="AO80" i="115" s="1"/>
  <c r="AH143" i="115"/>
  <c r="AO143" i="115" s="1"/>
  <c r="AL136" i="115"/>
  <c r="AT161" i="115"/>
  <c r="AJ165" i="115"/>
  <c r="AT155" i="115"/>
  <c r="AZ155" i="115" s="1"/>
  <c r="AZ166" i="115"/>
  <c r="AZ171" i="115"/>
  <c r="AH86" i="115"/>
  <c r="AO86" i="115" s="1"/>
  <c r="AH134" i="115"/>
  <c r="AO134" i="115" s="1"/>
  <c r="AT86" i="115"/>
  <c r="AT145" i="115"/>
  <c r="AZ145" i="115" s="1"/>
  <c r="AH128" i="115"/>
  <c r="AO128" i="115" s="1"/>
  <c r="AH160" i="115"/>
  <c r="AO160" i="115" s="1"/>
  <c r="AH119" i="115"/>
  <c r="AO119" i="115" s="1"/>
  <c r="AH126" i="115"/>
  <c r="AO126" i="115" s="1"/>
  <c r="AT132" i="115"/>
  <c r="AZ132" i="115" s="1"/>
  <c r="AH158" i="115"/>
  <c r="AO158" i="115" s="1"/>
  <c r="AT71" i="115"/>
  <c r="AZ71" i="115" s="1"/>
  <c r="AH95" i="115"/>
  <c r="AO95" i="115" s="1"/>
  <c r="AT126" i="115"/>
  <c r="AZ126" i="115" s="1"/>
  <c r="AT143" i="115"/>
  <c r="AZ143" i="115" s="1"/>
  <c r="AH152" i="115"/>
  <c r="AO152" i="115" s="1"/>
  <c r="AT110" i="115"/>
  <c r="AZ110" i="115" s="1"/>
  <c r="AH137" i="115"/>
  <c r="AO137" i="115" s="1"/>
  <c r="AH148" i="115"/>
  <c r="AO148" i="115" s="1"/>
  <c r="AH150" i="115"/>
  <c r="AO150" i="115" s="1"/>
  <c r="AH156" i="115"/>
  <c r="AO156" i="115" s="1"/>
  <c r="AT158" i="115"/>
  <c r="AZ158" i="115" s="1"/>
  <c r="AT130" i="115"/>
  <c r="AZ130" i="115" s="1"/>
  <c r="AT139" i="115"/>
  <c r="AZ139" i="115" s="1"/>
  <c r="AY108" i="115"/>
  <c r="AY139" i="115"/>
  <c r="AK148" i="115"/>
  <c r="AK150" i="115"/>
  <c r="AH163" i="115"/>
  <c r="AO163" i="115" s="1"/>
  <c r="AW169" i="115"/>
  <c r="AX175" i="115"/>
  <c r="AJ148" i="115"/>
  <c r="AN146" i="115"/>
  <c r="AL148" i="115"/>
  <c r="AN150" i="115"/>
  <c r="AY175" i="115"/>
  <c r="AW139" i="115"/>
  <c r="AW128" i="115"/>
  <c r="AN148" i="115"/>
  <c r="AH100" i="115"/>
  <c r="AO100" i="115" s="1"/>
  <c r="AW106" i="115"/>
  <c r="AT115" i="115"/>
  <c r="AZ115" i="115" s="1"/>
  <c r="AX128" i="115"/>
  <c r="AH144" i="115"/>
  <c r="AO144" i="115" s="1"/>
  <c r="AT148" i="115"/>
  <c r="AZ148" i="115" s="1"/>
  <c r="AH161" i="115"/>
  <c r="AO161" i="115" s="1"/>
  <c r="AI166" i="115"/>
  <c r="AJ171" i="115"/>
  <c r="AV172" i="115"/>
  <c r="AH133" i="115"/>
  <c r="AO133" i="115" s="1"/>
  <c r="AJ166" i="115"/>
  <c r="AK171" i="115"/>
  <c r="AW172" i="115"/>
  <c r="AT75" i="115"/>
  <c r="AZ75" i="115" s="1"/>
  <c r="AH98" i="115"/>
  <c r="AO98" i="115" s="1"/>
  <c r="AH111" i="115"/>
  <c r="AO111" i="115" s="1"/>
  <c r="AT144" i="115"/>
  <c r="AZ144" i="115" s="1"/>
  <c r="AV150" i="115"/>
  <c r="AH159" i="115"/>
  <c r="AO159" i="115" s="1"/>
  <c r="AL166" i="115"/>
  <c r="AM171" i="115"/>
  <c r="AX172" i="115"/>
  <c r="AI127" i="115"/>
  <c r="AV148" i="115"/>
  <c r="AY150" i="115"/>
  <c r="AN166" i="115"/>
  <c r="AN171" i="115"/>
  <c r="AJ127" i="115"/>
  <c r="AH131" i="115"/>
  <c r="AO131" i="115" s="1"/>
  <c r="AH138" i="115"/>
  <c r="AO138" i="115" s="1"/>
  <c r="AX146" i="115"/>
  <c r="AY148" i="115"/>
  <c r="AK127" i="115"/>
  <c r="AH94" i="115"/>
  <c r="AO94" i="115" s="1"/>
  <c r="AT111" i="115"/>
  <c r="AZ111" i="115" s="1"/>
  <c r="AL127" i="115"/>
  <c r="AT131" i="115"/>
  <c r="AZ131" i="115" s="1"/>
  <c r="AL159" i="115"/>
  <c r="AI165" i="115"/>
  <c r="AH107" i="115"/>
  <c r="AH118" i="115"/>
  <c r="AM127" i="115"/>
  <c r="AH129" i="115"/>
  <c r="AO129" i="115" s="1"/>
  <c r="AI153" i="115"/>
  <c r="AT109" i="115"/>
  <c r="AZ109" i="115" s="1"/>
  <c r="AH136" i="115"/>
  <c r="AO136" i="115" s="1"/>
  <c r="AK153" i="115"/>
  <c r="AH74" i="115"/>
  <c r="AO74" i="115" s="1"/>
  <c r="AV166" i="115"/>
  <c r="AV171" i="115"/>
  <c r="AT118" i="115"/>
  <c r="AZ127" i="115"/>
  <c r="AT129" i="115"/>
  <c r="AZ129" i="115" s="1"/>
  <c r="AH149" i="115"/>
  <c r="AT157" i="115"/>
  <c r="AZ157" i="115" s="1"/>
  <c r="AW166" i="115"/>
  <c r="AW171" i="115"/>
  <c r="AT153" i="115"/>
  <c r="AZ153" i="115" s="1"/>
  <c r="AX166" i="115"/>
  <c r="AX171" i="115"/>
  <c r="AT79" i="115"/>
  <c r="AZ79" i="115" s="1"/>
  <c r="AW127" i="115"/>
  <c r="AT136" i="115"/>
  <c r="AZ136" i="115" s="1"/>
  <c r="AH162" i="115"/>
  <c r="AO162" i="115" s="1"/>
  <c r="AY166" i="115"/>
  <c r="AY171" i="115"/>
  <c r="BU16" i="115"/>
  <c r="AZ124" i="115"/>
  <c r="AT74" i="115"/>
  <c r="AZ74" i="115" s="1"/>
  <c r="AH29" i="115"/>
  <c r="AO29" i="115" s="1"/>
  <c r="AH79" i="115"/>
  <c r="AO79" i="115" s="1"/>
  <c r="AY106" i="115"/>
  <c r="AT106" i="115"/>
  <c r="AZ106" i="115" s="1"/>
  <c r="AT96" i="115"/>
  <c r="AZ96" i="115" s="1"/>
  <c r="AT100" i="115"/>
  <c r="AZ100" i="115" s="1"/>
  <c r="AH58" i="115"/>
  <c r="AO58" i="115" s="1"/>
  <c r="AT89" i="115"/>
  <c r="AZ89" i="115" s="1"/>
  <c r="AH91" i="115"/>
  <c r="AO91" i="115" s="1"/>
  <c r="AH109" i="115"/>
  <c r="AO109" i="115" s="1"/>
  <c r="AT36" i="115"/>
  <c r="AZ36" i="115" s="1"/>
  <c r="AT66" i="115"/>
  <c r="AZ66" i="115" s="1"/>
  <c r="AT76" i="115"/>
  <c r="AH105" i="115"/>
  <c r="AO105" i="115" s="1"/>
  <c r="AW124" i="115"/>
  <c r="AI73" i="115"/>
  <c r="AL105" i="115"/>
  <c r="AY124" i="115"/>
  <c r="AV26" i="115"/>
  <c r="AK73" i="115"/>
  <c r="AH93" i="115"/>
  <c r="AO93" i="115" s="1"/>
  <c r="AM105" i="115"/>
  <c r="AJ18" i="115"/>
  <c r="AH83" i="115"/>
  <c r="AO83" i="115" s="1"/>
  <c r="AH88" i="115"/>
  <c r="AO88" i="115" s="1"/>
  <c r="AN105" i="115"/>
  <c r="AL18" i="115"/>
  <c r="AN18" i="115"/>
  <c r="AL65" i="115"/>
  <c r="AM65" i="115"/>
  <c r="AV78" i="115"/>
  <c r="AT93" i="115"/>
  <c r="AV110" i="115"/>
  <c r="AW78" i="115"/>
  <c r="AT83" i="115"/>
  <c r="AZ83" i="115" s="1"/>
  <c r="AT88" i="115"/>
  <c r="AZ88" i="115" s="1"/>
  <c r="AX78" i="115"/>
  <c r="AL116" i="115"/>
  <c r="AH125" i="115"/>
  <c r="AO125" i="115" s="1"/>
  <c r="AX15" i="115"/>
  <c r="AV18" i="115"/>
  <c r="AH20" i="115"/>
  <c r="AO20" i="115" s="1"/>
  <c r="AY78" i="115"/>
  <c r="AI114" i="115"/>
  <c r="AV97" i="115"/>
  <c r="AV22" i="115"/>
  <c r="AW50" i="115"/>
  <c r="AX65" i="115"/>
  <c r="AH90" i="115"/>
  <c r="AO90" i="115" s="1"/>
  <c r="AW97" i="115"/>
  <c r="AX97" i="115"/>
  <c r="AV116" i="115"/>
  <c r="AX18" i="115"/>
  <c r="AW116" i="115"/>
  <c r="AT80" i="115"/>
  <c r="AZ80" i="115" s="1"/>
  <c r="AT112" i="115"/>
  <c r="AZ112" i="115" s="1"/>
  <c r="AX116" i="115"/>
  <c r="AH59" i="115"/>
  <c r="AO59" i="115" s="1"/>
  <c r="AT77" i="115"/>
  <c r="AZ77" i="115" s="1"/>
  <c r="AV119" i="115"/>
  <c r="AH121" i="115"/>
  <c r="AO121" i="115" s="1"/>
  <c r="AT17" i="115"/>
  <c r="AZ17" i="115" s="1"/>
  <c r="AH82" i="115"/>
  <c r="AO82" i="115" s="1"/>
  <c r="AJ108" i="115"/>
  <c r="AH113" i="115"/>
  <c r="AO113" i="115" s="1"/>
  <c r="AM35" i="115"/>
  <c r="AX38" i="115"/>
  <c r="AN82" i="115"/>
  <c r="AJ93" i="115"/>
  <c r="AW96" i="115"/>
  <c r="AT98" i="115"/>
  <c r="AZ98" i="115" s="1"/>
  <c r="AJ102" i="115"/>
  <c r="AY123" i="115"/>
  <c r="AL32" i="115"/>
  <c r="AY38" i="115"/>
  <c r="AT53" i="115"/>
  <c r="AZ53" i="115" s="1"/>
  <c r="AW66" i="115"/>
  <c r="AH73" i="115"/>
  <c r="AO73" i="115" s="1"/>
  <c r="AT82" i="115"/>
  <c r="AZ82" i="115" s="1"/>
  <c r="AK93" i="115"/>
  <c r="AK102" i="115"/>
  <c r="AV109" i="115"/>
  <c r="AM32" i="115"/>
  <c r="AL102" i="115"/>
  <c r="AX109" i="115"/>
  <c r="AX119" i="115"/>
  <c r="AK41" i="115"/>
  <c r="AJ88" i="115"/>
  <c r="AH16" i="115"/>
  <c r="AO16" i="115" s="1"/>
  <c r="AH24" i="115"/>
  <c r="AO24" i="115" s="1"/>
  <c r="AN32" i="115"/>
  <c r="AN102" i="115"/>
  <c r="AI104" i="115"/>
  <c r="AY109" i="115"/>
  <c r="AY119" i="115"/>
  <c r="AI94" i="115"/>
  <c r="AT24" i="115"/>
  <c r="AZ24" i="115" s="1"/>
  <c r="AI29" i="115"/>
  <c r="AV35" i="115"/>
  <c r="AT68" i="115"/>
  <c r="AZ68" i="115" s="1"/>
  <c r="AW98" i="115"/>
  <c r="AT102" i="115"/>
  <c r="AZ102" i="115" s="1"/>
  <c r="AJ104" i="115"/>
  <c r="AI119" i="115"/>
  <c r="AK29" i="115"/>
  <c r="AW35" i="115"/>
  <c r="AH78" i="115"/>
  <c r="AW82" i="115"/>
  <c r="AY98" i="115"/>
  <c r="AK104" i="115"/>
  <c r="AH56" i="115"/>
  <c r="AO56" i="115" s="1"/>
  <c r="AM29" i="115"/>
  <c r="AX35" i="115"/>
  <c r="AT73" i="115"/>
  <c r="AZ73" i="115" s="1"/>
  <c r="AV79" i="115"/>
  <c r="AX82" i="115"/>
  <c r="AT90" i="115"/>
  <c r="AZ90" i="115" s="1"/>
  <c r="AV93" i="115"/>
  <c r="AN104" i="115"/>
  <c r="AH116" i="115"/>
  <c r="AO116" i="115" s="1"/>
  <c r="AH124" i="115"/>
  <c r="AO124" i="115" s="1"/>
  <c r="AN29" i="115"/>
  <c r="AV42" i="115"/>
  <c r="AW79" i="115"/>
  <c r="AT87" i="115"/>
  <c r="AZ87" i="115" s="1"/>
  <c r="AW93" i="115"/>
  <c r="AT104" i="115"/>
  <c r="AZ104" i="115" s="1"/>
  <c r="AH106" i="115"/>
  <c r="AO106" i="115" s="1"/>
  <c r="AH108" i="115"/>
  <c r="AO108" i="115" s="1"/>
  <c r="AW32" i="115"/>
  <c r="AH62" i="115"/>
  <c r="AO62" i="115" s="1"/>
  <c r="AX79" i="115"/>
  <c r="AH92" i="115"/>
  <c r="AX93" i="115"/>
  <c r="AY102" i="115"/>
  <c r="AH114" i="115"/>
  <c r="AO114" i="115" s="1"/>
  <c r="AH122" i="115"/>
  <c r="AO122" i="115" s="1"/>
  <c r="AY32" i="115"/>
  <c r="AT37" i="115"/>
  <c r="AZ37" i="115" s="1"/>
  <c r="AY79" i="115"/>
  <c r="AH97" i="115"/>
  <c r="AH123" i="115"/>
  <c r="AO123" i="115" s="1"/>
  <c r="AT70" i="115"/>
  <c r="AZ70" i="115" s="1"/>
  <c r="AH75" i="115"/>
  <c r="AO75" i="115" s="1"/>
  <c r="AH110" i="115"/>
  <c r="AO110" i="115" s="1"/>
  <c r="AH112" i="115"/>
  <c r="AO112" i="115" s="1"/>
  <c r="AH120" i="115"/>
  <c r="AO120" i="115" s="1"/>
  <c r="AT21" i="115"/>
  <c r="AZ21" i="115" s="1"/>
  <c r="AT84" i="115"/>
  <c r="AZ84" i="115" s="1"/>
  <c r="AW104" i="115"/>
  <c r="AT108" i="115"/>
  <c r="AZ108" i="115" s="1"/>
  <c r="AT122" i="115"/>
  <c r="AZ122" i="115" s="1"/>
  <c r="AT62" i="115"/>
  <c r="AZ62" i="115" s="1"/>
  <c r="AH89" i="115"/>
  <c r="AO89" i="115" s="1"/>
  <c r="AT95" i="115"/>
  <c r="AZ95" i="115" s="1"/>
  <c r="AT116" i="115"/>
  <c r="AZ116" i="115" s="1"/>
  <c r="AH67" i="115"/>
  <c r="AO67" i="115" s="1"/>
  <c r="AH72" i="115"/>
  <c r="AO72" i="115" s="1"/>
  <c r="AH99" i="115"/>
  <c r="AO99" i="115" s="1"/>
  <c r="AT114" i="115"/>
  <c r="AZ114" i="115" s="1"/>
  <c r="AL41" i="115"/>
  <c r="AT31" i="115"/>
  <c r="AZ31" i="115" s="1"/>
  <c r="AT101" i="115"/>
  <c r="AZ101" i="115" s="1"/>
  <c r="AT72" i="115"/>
  <c r="AZ72" i="115" s="1"/>
  <c r="AT99" i="115"/>
  <c r="AZ99" i="115" s="1"/>
  <c r="AH103" i="115"/>
  <c r="AO103" i="115" s="1"/>
  <c r="AV41" i="115"/>
  <c r="AM66" i="115"/>
  <c r="AN88" i="115"/>
  <c r="AN109" i="115"/>
  <c r="AM119" i="115"/>
  <c r="AT125" i="115"/>
  <c r="AZ125" i="115" s="1"/>
  <c r="AJ109" i="115"/>
  <c r="AL109" i="115"/>
  <c r="AV19" i="115"/>
  <c r="AW41" i="115"/>
  <c r="AH48" i="115"/>
  <c r="AO48" i="115" s="1"/>
  <c r="AX74" i="115"/>
  <c r="AH76" i="115"/>
  <c r="AO76" i="115" s="1"/>
  <c r="AV105" i="115"/>
  <c r="AN119" i="115"/>
  <c r="AV123" i="115"/>
  <c r="AT91" i="115"/>
  <c r="AZ91" i="115" s="1"/>
  <c r="AX41" i="115"/>
  <c r="AW94" i="115"/>
  <c r="AX105" i="115"/>
  <c r="AW123" i="115"/>
  <c r="AL66" i="115"/>
  <c r="AJ119" i="115"/>
  <c r="AI35" i="115"/>
  <c r="AY41" i="115"/>
  <c r="AI93" i="115"/>
  <c r="AY94" i="115"/>
  <c r="AV96" i="115"/>
  <c r="AN98" i="115"/>
  <c r="AI102" i="115"/>
  <c r="AH104" i="115"/>
  <c r="AO104" i="115" s="1"/>
  <c r="AY105" i="115"/>
  <c r="AV117" i="115"/>
  <c r="AX123" i="115"/>
  <c r="AH31" i="115"/>
  <c r="AO31" i="115" s="1"/>
  <c r="AT26" i="115"/>
  <c r="AZ26" i="115" s="1"/>
  <c r="AJ62" i="115"/>
  <c r="AH68" i="115"/>
  <c r="AO68" i="115" s="1"/>
  <c r="AT28" i="115"/>
  <c r="AZ28" i="115" s="1"/>
  <c r="AV23" i="115"/>
  <c r="AX23" i="115"/>
  <c r="AT45" i="115"/>
  <c r="AZ45" i="115" s="1"/>
  <c r="AH53" i="115"/>
  <c r="AO53" i="115" s="1"/>
  <c r="AW56" i="115"/>
  <c r="AK61" i="115"/>
  <c r="AT67" i="115"/>
  <c r="AZ67" i="115" s="1"/>
  <c r="AY23" i="115"/>
  <c r="AX56" i="115"/>
  <c r="AL61" i="115"/>
  <c r="AH22" i="115"/>
  <c r="AO22" i="115" s="1"/>
  <c r="AV27" i="115"/>
  <c r="AY56" i="115"/>
  <c r="AM61" i="115"/>
  <c r="AX14" i="115"/>
  <c r="AT42" i="115"/>
  <c r="AZ42" i="115" s="1"/>
  <c r="AT61" i="115"/>
  <c r="AZ61" i="115" s="1"/>
  <c r="AY14" i="115"/>
  <c r="AI50" i="115"/>
  <c r="AV32" i="115"/>
  <c r="AJ50" i="115"/>
  <c r="AH66" i="115"/>
  <c r="AO66" i="115" s="1"/>
  <c r="AT49" i="115"/>
  <c r="AZ49" i="115" s="1"/>
  <c r="BL14" i="115"/>
  <c r="AI47" i="115"/>
  <c r="AT55" i="115"/>
  <c r="AZ55" i="115" s="1"/>
  <c r="AX61" i="115"/>
  <c r="AN62" i="115"/>
  <c r="AJ61" i="115"/>
  <c r="AH19" i="115"/>
  <c r="AO19" i="115" s="1"/>
  <c r="AI41" i="115"/>
  <c r="AW42" i="115"/>
  <c r="AN47" i="115"/>
  <c r="AY61" i="115"/>
  <c r="AJ23" i="115"/>
  <c r="AT30" i="115"/>
  <c r="AZ30" i="115" s="1"/>
  <c r="AL33" i="115"/>
  <c r="AH38" i="115"/>
  <c r="AO38" i="115" s="1"/>
  <c r="AJ41" i="115"/>
  <c r="AX42" i="115"/>
  <c r="AH71" i="115"/>
  <c r="AO71" i="115" s="1"/>
  <c r="AT27" i="115"/>
  <c r="AZ27" i="115" s="1"/>
  <c r="AW55" i="115"/>
  <c r="AM41" i="115"/>
  <c r="AX55" i="115"/>
  <c r="AW23" i="115"/>
  <c r="AX47" i="115"/>
  <c r="AY42" i="115"/>
  <c r="AV55" i="115"/>
  <c r="AH21" i="115"/>
  <c r="AO21" i="115" s="1"/>
  <c r="AI32" i="115"/>
  <c r="AT41" i="115"/>
  <c r="AZ41" i="115" s="1"/>
  <c r="AY47" i="115"/>
  <c r="AH49" i="115"/>
  <c r="AO49" i="115" s="1"/>
  <c r="AT52" i="115"/>
  <c r="AZ52" i="115" s="1"/>
  <c r="AT63" i="115"/>
  <c r="AZ63" i="115" s="1"/>
  <c r="AL62" i="115"/>
  <c r="AK23" i="115"/>
  <c r="AK32" i="115"/>
  <c r="AV66" i="115"/>
  <c r="AH70" i="115"/>
  <c r="AO70" i="115" s="1"/>
  <c r="AT22" i="115"/>
  <c r="AZ22" i="115" s="1"/>
  <c r="AT40" i="115"/>
  <c r="AZ40" i="115" s="1"/>
  <c r="AT58" i="115"/>
  <c r="AZ58" i="115" s="1"/>
  <c r="AN61" i="115"/>
  <c r="AH25" i="115"/>
  <c r="AO25" i="115" s="1"/>
  <c r="AH64" i="115"/>
  <c r="AO64" i="115" s="1"/>
  <c r="AT16" i="115"/>
  <c r="AZ16" i="115" s="1"/>
  <c r="AT19" i="115"/>
  <c r="AZ19" i="115" s="1"/>
  <c r="AN34" i="115"/>
  <c r="AH43" i="115"/>
  <c r="AO43" i="115" s="1"/>
  <c r="AT23" i="115"/>
  <c r="AZ23" i="115" s="1"/>
  <c r="AH60" i="115"/>
  <c r="AO60" i="115" s="1"/>
  <c r="AH18" i="115"/>
  <c r="AO18" i="115" s="1"/>
  <c r="AT25" i="115"/>
  <c r="AZ25" i="115" s="1"/>
  <c r="AT34" i="115"/>
  <c r="AZ34" i="115" s="1"/>
  <c r="AY46" i="115"/>
  <c r="AH15" i="115"/>
  <c r="AO15" i="115" s="1"/>
  <c r="AW19" i="115"/>
  <c r="AV25" i="115"/>
  <c r="AH54" i="115"/>
  <c r="AO54" i="115" s="1"/>
  <c r="AY55" i="115"/>
  <c r="AV61" i="115"/>
  <c r="AT35" i="115"/>
  <c r="AZ35" i="115" s="1"/>
  <c r="AY19" i="115"/>
  <c r="AI54" i="115"/>
  <c r="AN60" i="115"/>
  <c r="AX25" i="115"/>
  <c r="AX70" i="115"/>
  <c r="AI18" i="115"/>
  <c r="AH33" i="115"/>
  <c r="AO33" i="115" s="1"/>
  <c r="AY37" i="115"/>
  <c r="AT43" i="115"/>
  <c r="AZ43" i="115" s="1"/>
  <c r="AH45" i="115"/>
  <c r="AO45" i="115" s="1"/>
  <c r="AH51" i="115"/>
  <c r="AO51" i="115" s="1"/>
  <c r="AJ54" i="115"/>
  <c r="AH57" i="115"/>
  <c r="AO57" i="115" s="1"/>
  <c r="AN15" i="115"/>
  <c r="AH27" i="115"/>
  <c r="AO27" i="115" s="1"/>
  <c r="AH30" i="115"/>
  <c r="AO30" i="115" s="1"/>
  <c r="AL54" i="115"/>
  <c r="AT60" i="115"/>
  <c r="AZ60" i="115" s="1"/>
  <c r="AN37" i="115"/>
  <c r="AW34" i="115"/>
  <c r="AT15" i="115"/>
  <c r="AZ15" i="115" s="1"/>
  <c r="AK18" i="115"/>
  <c r="AK30" i="115"/>
  <c r="AH39" i="115"/>
  <c r="AO39" i="115" s="1"/>
  <c r="AM54" i="115"/>
  <c r="AH34" i="115"/>
  <c r="AO34" i="115" s="1"/>
  <c r="AH36" i="115"/>
  <c r="AO36" i="115" s="1"/>
  <c r="AN54" i="115"/>
  <c r="AT54" i="115"/>
  <c r="AZ54" i="115" s="1"/>
  <c r="AT57" i="115"/>
  <c r="AZ57" i="115" s="1"/>
  <c r="AV60" i="115"/>
  <c r="AH63" i="115"/>
  <c r="AO63" i="115" s="1"/>
  <c r="AJ66" i="115"/>
  <c r="AT18" i="115"/>
  <c r="AZ18" i="115" s="1"/>
  <c r="AH32" i="115"/>
  <c r="AO32" i="115" s="1"/>
  <c r="AM33" i="115"/>
  <c r="AH42" i="115"/>
  <c r="AO42" i="115" s="1"/>
  <c r="AT48" i="115"/>
  <c r="AZ48" i="115" s="1"/>
  <c r="AK66" i="115"/>
  <c r="AT33" i="115"/>
  <c r="AZ33" i="115" s="1"/>
  <c r="AV54" i="115"/>
  <c r="AH23" i="115"/>
  <c r="AO23" i="115" s="1"/>
  <c r="AH50" i="115"/>
  <c r="AO50" i="115" s="1"/>
  <c r="AT69" i="115"/>
  <c r="AZ69" i="115" s="1"/>
  <c r="AH41" i="115"/>
  <c r="AO41" i="115" s="1"/>
  <c r="AH17" i="115"/>
  <c r="AO17" i="115" s="1"/>
  <c r="AH47" i="115"/>
  <c r="AO47" i="115" s="1"/>
  <c r="AH65" i="115"/>
  <c r="AO65" i="115" s="1"/>
  <c r="AH26" i="115"/>
  <c r="AO26" i="115" s="1"/>
  <c r="AT44" i="115"/>
  <c r="AZ44" i="115" s="1"/>
  <c r="AH28" i="115"/>
  <c r="AO28" i="115" s="1"/>
  <c r="AT59" i="115"/>
  <c r="AZ59" i="115" s="1"/>
  <c r="AL23" i="115"/>
  <c r="AI26" i="115"/>
  <c r="AK50" i="115"/>
  <c r="AX66" i="115"/>
  <c r="AH35" i="115"/>
  <c r="AO35" i="115" s="1"/>
  <c r="AZ14" i="115"/>
  <c r="AK20" i="115"/>
  <c r="AM23" i="115"/>
  <c r="AJ26" i="115"/>
  <c r="AT29" i="115"/>
  <c r="AZ29" i="115" s="1"/>
  <c r="AK35" i="115"/>
  <c r="AT47" i="115"/>
  <c r="AZ47" i="115" s="1"/>
  <c r="AM50" i="115"/>
  <c r="AY59" i="115"/>
  <c r="AN65" i="115"/>
  <c r="AX19" i="115"/>
  <c r="AT20" i="115"/>
  <c r="AZ20" i="115" s="1"/>
  <c r="AN23" i="115"/>
  <c r="AT32" i="115"/>
  <c r="AZ32" i="115" s="1"/>
  <c r="AL35" i="115"/>
  <c r="AT38" i="115"/>
  <c r="AZ38" i="115" s="1"/>
  <c r="AH44" i="115"/>
  <c r="AO44" i="115" s="1"/>
  <c r="AT50" i="115"/>
  <c r="AZ50" i="115" s="1"/>
  <c r="AH61" i="115"/>
  <c r="AO61" i="115" s="1"/>
  <c r="AI62" i="115"/>
  <c r="AT65" i="115"/>
  <c r="AZ65" i="115" s="1"/>
  <c r="BU14" i="115"/>
  <c r="CF14" i="115"/>
  <c r="AM18" i="115"/>
  <c r="AJ29" i="115"/>
  <c r="AL50" i="115"/>
  <c r="AI61" i="115"/>
  <c r="AK62" i="115"/>
  <c r="AK65" i="115"/>
  <c r="AJ73" i="115"/>
  <c r="AY93" i="115"/>
  <c r="AV98" i="115"/>
  <c r="AL104" i="115"/>
  <c r="AW114" i="115"/>
  <c r="AN127" i="115"/>
  <c r="AM139" i="115"/>
  <c r="AV146" i="115"/>
  <c r="AM148" i="115"/>
  <c r="AJ150" i="115"/>
  <c r="AI159" i="115"/>
  <c r="AJ28" i="115"/>
  <c r="AL29" i="115"/>
  <c r="AJ32" i="115"/>
  <c r="AN50" i="115"/>
  <c r="AM62" i="115"/>
  <c r="AW109" i="115"/>
  <c r="AL150" i="115"/>
  <c r="AK159" i="115"/>
  <c r="AJ72" i="115"/>
  <c r="AI76" i="115"/>
  <c r="AI95" i="115"/>
  <c r="AJ113" i="115"/>
  <c r="AI143" i="115"/>
  <c r="AW18" i="115"/>
  <c r="AN28" i="115"/>
  <c r="AM40" i="115"/>
  <c r="AV50" i="115"/>
  <c r="AK72" i="115"/>
  <c r="AJ76" i="115"/>
  <c r="AI87" i="115"/>
  <c r="AJ91" i="115"/>
  <c r="AK100" i="115"/>
  <c r="AJ103" i="115"/>
  <c r="AV104" i="115"/>
  <c r="AJ111" i="115"/>
  <c r="AJ120" i="115"/>
  <c r="AI126" i="115"/>
  <c r="AV127" i="115"/>
  <c r="AJ143" i="115"/>
  <c r="AW148" i="115"/>
  <c r="AY155" i="115"/>
  <c r="AJ87" i="115"/>
  <c r="AL100" i="115"/>
  <c r="AX50" i="115"/>
  <c r="AW62" i="115"/>
  <c r="AV65" i="115"/>
  <c r="AN72" i="115"/>
  <c r="AL76" i="115"/>
  <c r="AK87" i="115"/>
  <c r="AL91" i="115"/>
  <c r="AM100" i="115"/>
  <c r="AL103" i="115"/>
  <c r="AL126" i="115"/>
  <c r="AX127" i="115"/>
  <c r="AL143" i="115"/>
  <c r="AW150" i="115"/>
  <c r="AJ154" i="115"/>
  <c r="AK76" i="115"/>
  <c r="AK91" i="115"/>
  <c r="AK103" i="115"/>
  <c r="AK143" i="115"/>
  <c r="AI154" i="115"/>
  <c r="AV17" i="115"/>
  <c r="AI44" i="115"/>
  <c r="AX62" i="115"/>
  <c r="AW65" i="115"/>
  <c r="AM76" i="115"/>
  <c r="AM87" i="115"/>
  <c r="AM91" i="115"/>
  <c r="AN100" i="115"/>
  <c r="AM103" i="115"/>
  <c r="AN108" i="115"/>
  <c r="AM126" i="115"/>
  <c r="AJ138" i="115"/>
  <c r="AM143" i="115"/>
  <c r="AK154" i="115"/>
  <c r="AN17" i="115"/>
  <c r="AV95" i="115"/>
  <c r="AN103" i="115"/>
  <c r="AK138" i="115"/>
  <c r="AN143" i="115"/>
  <c r="AL154" i="115"/>
  <c r="AX17" i="115"/>
  <c r="AV28" i="115"/>
  <c r="AJ35" i="115"/>
  <c r="AI39" i="115"/>
  <c r="AK44" i="115"/>
  <c r="AW49" i="115"/>
  <c r="AV53" i="115"/>
  <c r="AI68" i="115"/>
  <c r="AM75" i="115"/>
  <c r="AX95" i="115"/>
  <c r="AZ103" i="115"/>
  <c r="AM115" i="115"/>
  <c r="AX129" i="115"/>
  <c r="AL138" i="115"/>
  <c r="AO147" i="115"/>
  <c r="AM154" i="115"/>
  <c r="AW159" i="115"/>
  <c r="AI91" i="115"/>
  <c r="AV49" i="115"/>
  <c r="AN126" i="115"/>
  <c r="AY17" i="115"/>
  <c r="AI24" i="115"/>
  <c r="AW28" i="115"/>
  <c r="AJ39" i="115"/>
  <c r="AL44" i="115"/>
  <c r="AI48" i="115"/>
  <c r="AX49" i="115"/>
  <c r="AK52" i="115"/>
  <c r="AW53" i="115"/>
  <c r="AV72" i="115"/>
  <c r="AN75" i="115"/>
  <c r="AY95" i="115"/>
  <c r="AN115" i="115"/>
  <c r="AM138" i="115"/>
  <c r="AN147" i="115"/>
  <c r="AN154" i="115"/>
  <c r="AJ158" i="115"/>
  <c r="AX159" i="115"/>
  <c r="AI72" i="115"/>
  <c r="AI27" i="115"/>
  <c r="AX28" i="115"/>
  <c r="AK39" i="115"/>
  <c r="AM44" i="115"/>
  <c r="AJ48" i="115"/>
  <c r="AX53" i="115"/>
  <c r="AM71" i="115"/>
  <c r="AW72" i="115"/>
  <c r="AI83" i="115"/>
  <c r="AI90" i="115"/>
  <c r="AN138" i="115"/>
  <c r="AO142" i="115"/>
  <c r="AL158" i="115"/>
  <c r="AY28" i="115"/>
  <c r="AL39" i="115"/>
  <c r="AN44" i="115"/>
  <c r="AK48" i="115"/>
  <c r="AY53" i="115"/>
  <c r="AX72" i="115"/>
  <c r="AZ76" i="115"/>
  <c r="AJ83" i="115"/>
  <c r="AI86" i="115"/>
  <c r="AV87" i="115"/>
  <c r="AV91" i="115"/>
  <c r="AV143" i="115"/>
  <c r="AM158" i="115"/>
  <c r="AK28" i="115"/>
  <c r="AN53" i="115"/>
  <c r="AJ44" i="115"/>
  <c r="AJ27" i="115"/>
  <c r="AJ15" i="115"/>
  <c r="AL20" i="115"/>
  <c r="AN35" i="115"/>
  <c r="AI38" i="115"/>
  <c r="AM39" i="115"/>
  <c r="AJ47" i="115"/>
  <c r="AL48" i="115"/>
  <c r="AI56" i="115"/>
  <c r="AY72" i="115"/>
  <c r="AV76" i="115"/>
  <c r="AK83" i="115"/>
  <c r="AW87" i="115"/>
  <c r="AX91" i="115"/>
  <c r="AL99" i="115"/>
  <c r="AV100" i="115"/>
  <c r="AV103" i="115"/>
  <c r="AJ110" i="115"/>
  <c r="AV126" i="115"/>
  <c r="AW136" i="115"/>
  <c r="AI142" i="115"/>
  <c r="AW143" i="115"/>
  <c r="AN158" i="115"/>
  <c r="AN76" i="115"/>
  <c r="AN87" i="115"/>
  <c r="AM20" i="115"/>
  <c r="AJ38" i="115"/>
  <c r="AN39" i="115"/>
  <c r="AL43" i="115"/>
  <c r="AK47" i="115"/>
  <c r="AM48" i="115"/>
  <c r="AJ56" i="115"/>
  <c r="AV68" i="115"/>
  <c r="AW76" i="115"/>
  <c r="AI79" i="115"/>
  <c r="AL83" i="115"/>
  <c r="AX87" i="115"/>
  <c r="AY91" i="115"/>
  <c r="AM99" i="115"/>
  <c r="AW100" i="115"/>
  <c r="AX103" i="115"/>
  <c r="AL110" i="115"/>
  <c r="AW126" i="115"/>
  <c r="AX136" i="115"/>
  <c r="AJ142" i="115"/>
  <c r="AX143" i="115"/>
  <c r="AV154" i="115"/>
  <c r="AI100" i="115"/>
  <c r="AM28" i="115"/>
  <c r="AI103" i="115"/>
  <c r="AI15" i="115"/>
  <c r="AL15" i="115"/>
  <c r="AX16" i="115"/>
  <c r="AN20" i="115"/>
  <c r="AK38" i="115"/>
  <c r="AM43" i="115"/>
  <c r="AL47" i="115"/>
  <c r="AN48" i="115"/>
  <c r="AK56" i="115"/>
  <c r="AW68" i="115"/>
  <c r="AX76" i="115"/>
  <c r="AJ79" i="115"/>
  <c r="AM83" i="115"/>
  <c r="AY87" i="115"/>
  <c r="AV90" i="115"/>
  <c r="AN99" i="115"/>
  <c r="AX100" i="115"/>
  <c r="AY103" i="115"/>
  <c r="AM110" i="115"/>
  <c r="AV115" i="115"/>
  <c r="AY126" i="115"/>
  <c r="AZ138" i="115"/>
  <c r="AL142" i="115"/>
  <c r="AV147" i="115"/>
  <c r="AW154" i="115"/>
  <c r="AM53" i="115"/>
  <c r="AW17" i="115"/>
  <c r="AN91" i="115"/>
  <c r="AK15" i="115"/>
  <c r="AM15" i="115"/>
  <c r="AY16" i="115"/>
  <c r="AL38" i="115"/>
  <c r="AN43" i="115"/>
  <c r="AV44" i="115"/>
  <c r="AM47" i="115"/>
  <c r="AY52" i="115"/>
  <c r="AL56" i="115"/>
  <c r="AX68" i="115"/>
  <c r="AV71" i="115"/>
  <c r="AV75" i="115"/>
  <c r="AK79" i="115"/>
  <c r="AZ86" i="115"/>
  <c r="AW90" i="115"/>
  <c r="AY100" i="115"/>
  <c r="AM102" i="115"/>
  <c r="AN110" i="115"/>
  <c r="AW115" i="115"/>
  <c r="AL119" i="115"/>
  <c r="AI123" i="115"/>
  <c r="AV138" i="115"/>
  <c r="AM142" i="115"/>
  <c r="AX147" i="115"/>
  <c r="AZ149" i="115"/>
  <c r="AJ153" i="115"/>
  <c r="AY154" i="115"/>
  <c r="AM17" i="115"/>
  <c r="AM38" i="115"/>
  <c r="AW44" i="115"/>
  <c r="AM56" i="115"/>
  <c r="AW71" i="115"/>
  <c r="AW75" i="115"/>
  <c r="AL79" i="115"/>
  <c r="AV86" i="115"/>
  <c r="AX90" i="115"/>
  <c r="AX115" i="115"/>
  <c r="AK123" i="115"/>
  <c r="AW138" i="115"/>
  <c r="AN142" i="115"/>
  <c r="AY147" i="115"/>
  <c r="AY71" i="115"/>
  <c r="AX75" i="115"/>
  <c r="AM79" i="115"/>
  <c r="AW86" i="115"/>
  <c r="AY90" i="115"/>
  <c r="AY115" i="115"/>
  <c r="AM123" i="115"/>
  <c r="AW158" i="115"/>
  <c r="AY75" i="115"/>
  <c r="AN79" i="115"/>
  <c r="AV83" i="115"/>
  <c r="AV99" i="115"/>
  <c r="AX158" i="115"/>
  <c r="AY44" i="115"/>
  <c r="AV20" i="115"/>
  <c r="AK26" i="115"/>
  <c r="AI42" i="115"/>
  <c r="AI70" i="115"/>
  <c r="AW83" i="115"/>
  <c r="AL93" i="115"/>
  <c r="AW99" i="115"/>
  <c r="AJ114" i="115"/>
  <c r="AN38" i="115"/>
  <c r="AW20" i="115"/>
  <c r="AL26" i="115"/>
  <c r="AJ42" i="115"/>
  <c r="AV43" i="115"/>
  <c r="AI55" i="115"/>
  <c r="AV59" i="115"/>
  <c r="AL70" i="115"/>
  <c r="AM93" i="115"/>
  <c r="AX99" i="115"/>
  <c r="AK114" i="115"/>
  <c r="AZ142" i="115"/>
  <c r="AL28" i="115"/>
  <c r="AV15" i="115"/>
  <c r="AX20" i="115"/>
  <c r="AM26" i="115"/>
  <c r="AV38" i="115"/>
  <c r="AM42" i="115"/>
  <c r="AW43" i="115"/>
  <c r="AV47" i="115"/>
  <c r="AW59" i="115"/>
  <c r="AY99" i="115"/>
  <c r="AL114" i="115"/>
  <c r="AI146" i="115"/>
  <c r="AV151" i="115"/>
  <c r="AL17" i="115"/>
  <c r="AM72" i="115"/>
  <c r="AJ126" i="115"/>
  <c r="AV14" i="115"/>
  <c r="AW14" i="115"/>
  <c r="AV34" i="115"/>
  <c r="AY43" i="115"/>
  <c r="AV56" i="115"/>
  <c r="AX59" i="115"/>
  <c r="AV82" i="115"/>
  <c r="AZ93" i="115"/>
  <c r="AW142" i="115"/>
  <c r="AY131" i="115"/>
  <c r="AV131" i="115"/>
  <c r="AX131" i="115"/>
  <c r="AW131" i="115"/>
  <c r="AN131" i="115"/>
  <c r="AM131" i="115"/>
  <c r="AL131" i="115"/>
  <c r="AK131" i="115"/>
  <c r="AJ131" i="115"/>
  <c r="AI131" i="115"/>
  <c r="AW22" i="115"/>
  <c r="AY30" i="115"/>
  <c r="AW30" i="115"/>
  <c r="AV30" i="115"/>
  <c r="AJ63" i="115"/>
  <c r="AY63" i="115"/>
  <c r="AX63" i="115"/>
  <c r="AW63" i="115"/>
  <c r="AV63" i="115"/>
  <c r="AM64" i="115"/>
  <c r="AL64" i="115"/>
  <c r="AK64" i="115"/>
  <c r="AJ64" i="115"/>
  <c r="AI64" i="115"/>
  <c r="AM69" i="115"/>
  <c r="AW69" i="115"/>
  <c r="AV69" i="115"/>
  <c r="AY85" i="115"/>
  <c r="AW85" i="115"/>
  <c r="AV85" i="115"/>
  <c r="AN85" i="115"/>
  <c r="AM85" i="115"/>
  <c r="AL85" i="115"/>
  <c r="AK85" i="115"/>
  <c r="AJ85" i="115"/>
  <c r="AI85" i="115"/>
  <c r="AX22" i="115"/>
  <c r="AW25" i="115"/>
  <c r="AY22" i="115"/>
  <c r="AK40" i="115"/>
  <c r="AJ40" i="115"/>
  <c r="AI40" i="115"/>
  <c r="AH55" i="115"/>
  <c r="AO55" i="115" s="1"/>
  <c r="AY25" i="115"/>
  <c r="AX67" i="115"/>
  <c r="AW67" i="115"/>
  <c r="AV67" i="115"/>
  <c r="AN67" i="115"/>
  <c r="AM67" i="115"/>
  <c r="AL67" i="115"/>
  <c r="AK67" i="115"/>
  <c r="AJ67" i="115"/>
  <c r="AI67" i="115"/>
  <c r="AH85" i="115"/>
  <c r="AO85" i="115" s="1"/>
  <c r="AM84" i="115"/>
  <c r="AY84" i="115"/>
  <c r="AX84" i="115"/>
  <c r="AW84" i="115"/>
  <c r="AV84" i="115"/>
  <c r="AN84" i="115"/>
  <c r="AX36" i="115"/>
  <c r="AW36" i="115"/>
  <c r="AV36" i="115"/>
  <c r="AH40" i="115"/>
  <c r="AO40" i="115" s="1"/>
  <c r="AV45" i="115"/>
  <c r="AX45" i="115"/>
  <c r="AW45" i="115"/>
  <c r="AY57" i="115"/>
  <c r="AX57" i="115"/>
  <c r="AW57" i="115"/>
  <c r="AN31" i="115"/>
  <c r="AM31" i="115"/>
  <c r="AL31" i="115"/>
  <c r="AK31" i="115"/>
  <c r="AJ31" i="115"/>
  <c r="AZ51" i="115"/>
  <c r="AY51" i="115"/>
  <c r="AX51" i="115"/>
  <c r="AW51" i="115"/>
  <c r="AN64" i="115"/>
  <c r="AI69" i="115"/>
  <c r="AT85" i="115"/>
  <c r="AZ85" i="115" s="1"/>
  <c r="AH102" i="115"/>
  <c r="AO102" i="115" s="1"/>
  <c r="AI30" i="115"/>
  <c r="AI63" i="115"/>
  <c r="AJ69" i="115"/>
  <c r="AH84" i="115"/>
  <c r="AO84" i="115" s="1"/>
  <c r="AT39" i="115"/>
  <c r="AZ39" i="115" s="1"/>
  <c r="AN58" i="115"/>
  <c r="AM58" i="115"/>
  <c r="AL58" i="115"/>
  <c r="AK58" i="115"/>
  <c r="AK63" i="115"/>
  <c r="AK69" i="115"/>
  <c r="AN81" i="115"/>
  <c r="AI81" i="115"/>
  <c r="AX81" i="115"/>
  <c r="AW81" i="115"/>
  <c r="AV81" i="115"/>
  <c r="AM81" i="115"/>
  <c r="AL81" i="115"/>
  <c r="AK81" i="115"/>
  <c r="AJ81" i="115"/>
  <c r="AY20" i="115"/>
  <c r="AM21" i="115"/>
  <c r="AL24" i="115"/>
  <c r="AW26" i="115"/>
  <c r="AK27" i="115"/>
  <c r="AV29" i="115"/>
  <c r="AL30" i="115"/>
  <c r="AX34" i="115"/>
  <c r="AN40" i="115"/>
  <c r="AN52" i="115"/>
  <c r="AM52" i="115"/>
  <c r="AL52" i="115"/>
  <c r="AM63" i="115"/>
  <c r="AN69" i="115"/>
  <c r="AX85" i="115"/>
  <c r="AV92" i="115"/>
  <c r="AM92" i="115"/>
  <c r="AK92" i="115"/>
  <c r="AY92" i="115"/>
  <c r="AX92" i="115"/>
  <c r="AW92" i="115"/>
  <c r="AO92" i="115"/>
  <c r="AN21" i="115"/>
  <c r="AM24" i="115"/>
  <c r="AX26" i="115"/>
  <c r="AL27" i="115"/>
  <c r="AW29" i="115"/>
  <c r="AM30" i="115"/>
  <c r="AL37" i="115"/>
  <c r="AK37" i="115"/>
  <c r="AJ37" i="115"/>
  <c r="AI37" i="115"/>
  <c r="AJ46" i="115"/>
  <c r="AM46" i="115"/>
  <c r="AL46" i="115"/>
  <c r="AK46" i="115"/>
  <c r="AI46" i="115"/>
  <c r="AN63" i="115"/>
  <c r="AI84" i="115"/>
  <c r="BK17" i="115"/>
  <c r="AY26" i="115"/>
  <c r="AV64" i="115"/>
  <c r="AJ84" i="115"/>
  <c r="AN24" i="115"/>
  <c r="AN30" i="115"/>
  <c r="AN27" i="115"/>
  <c r="AY29" i="115"/>
  <c r="AI36" i="115"/>
  <c r="AY39" i="115"/>
  <c r="AI45" i="115"/>
  <c r="AI57" i="115"/>
  <c r="AW64" i="115"/>
  <c r="AY80" i="115"/>
  <c r="AX80" i="115"/>
  <c r="AW80" i="115"/>
  <c r="AV80" i="115"/>
  <c r="AN80" i="115"/>
  <c r="AM80" i="115"/>
  <c r="AL80" i="115"/>
  <c r="AK84" i="115"/>
  <c r="AY112" i="115"/>
  <c r="AX112" i="115"/>
  <c r="AW112" i="115"/>
  <c r="AV112" i="115"/>
  <c r="AN112" i="115"/>
  <c r="AM112" i="115"/>
  <c r="AL112" i="115"/>
  <c r="AK112" i="115"/>
  <c r="AJ112" i="115"/>
  <c r="AI112" i="115"/>
  <c r="AM27" i="115"/>
  <c r="AI31" i="115"/>
  <c r="AJ36" i="115"/>
  <c r="AJ45" i="115"/>
  <c r="AI51" i="115"/>
  <c r="AH52" i="115"/>
  <c r="AO52" i="115" s="1"/>
  <c r="AJ57" i="115"/>
  <c r="AX64" i="115"/>
  <c r="AY67" i="115"/>
  <c r="AH81" i="115"/>
  <c r="AO81" i="115" s="1"/>
  <c r="AL84" i="115"/>
  <c r="AI16" i="115"/>
  <c r="AK36" i="115"/>
  <c r="AH37" i="115"/>
  <c r="AO37" i="115" s="1"/>
  <c r="AK45" i="115"/>
  <c r="AH46" i="115"/>
  <c r="AO46" i="115" s="1"/>
  <c r="AJ51" i="115"/>
  <c r="AK57" i="115"/>
  <c r="AY60" i="115"/>
  <c r="AX60" i="115"/>
  <c r="AY64" i="115"/>
  <c r="AY101" i="115"/>
  <c r="AX101" i="115"/>
  <c r="AV101" i="115"/>
  <c r="AM101" i="115"/>
  <c r="AL101" i="115"/>
  <c r="AK101" i="115"/>
  <c r="AJ101" i="115"/>
  <c r="AI101" i="115"/>
  <c r="AX107" i="115"/>
  <c r="AW107" i="115"/>
  <c r="AV107" i="115"/>
  <c r="AO107" i="115"/>
  <c r="AN107" i="115"/>
  <c r="AM107" i="115"/>
  <c r="AL107" i="115"/>
  <c r="AK107" i="115"/>
  <c r="AJ107" i="115"/>
  <c r="AI107" i="115"/>
  <c r="AI19" i="115"/>
  <c r="AL36" i="115"/>
  <c r="AL45" i="115"/>
  <c r="AK51" i="115"/>
  <c r="AL57" i="115"/>
  <c r="AI58" i="115"/>
  <c r="AI21" i="115"/>
  <c r="AK16" i="115"/>
  <c r="AJ19" i="115"/>
  <c r="AI22" i="115"/>
  <c r="AY33" i="115"/>
  <c r="AX33" i="115"/>
  <c r="AW33" i="115"/>
  <c r="AV33" i="115"/>
  <c r="AM36" i="115"/>
  <c r="AV40" i="115"/>
  <c r="AM45" i="115"/>
  <c r="AL51" i="115"/>
  <c r="AM57" i="115"/>
  <c r="AJ58" i="115"/>
  <c r="AX69" i="115"/>
  <c r="AV77" i="115"/>
  <c r="AY77" i="115"/>
  <c r="AX77" i="115"/>
  <c r="AW77" i="115"/>
  <c r="AN77" i="115"/>
  <c r="AM77" i="115"/>
  <c r="AL77" i="115"/>
  <c r="AK77" i="115"/>
  <c r="AI77" i="115"/>
  <c r="AT81" i="115"/>
  <c r="AZ81" i="115" s="1"/>
  <c r="AJ21" i="115"/>
  <c r="AJ16" i="115"/>
  <c r="AL16" i="115"/>
  <c r="AK19" i="115"/>
  <c r="AV21" i="115"/>
  <c r="AJ22" i="115"/>
  <c r="AI25" i="115"/>
  <c r="AN36" i="115"/>
  <c r="AW40" i="115"/>
  <c r="AN45" i="115"/>
  <c r="AM51" i="115"/>
  <c r="AI52" i="115"/>
  <c r="AN57" i="115"/>
  <c r="AY69" i="115"/>
  <c r="AM16" i="115"/>
  <c r="AL19" i="115"/>
  <c r="AW21" i="115"/>
  <c r="AK22" i="115"/>
  <c r="AV24" i="115"/>
  <c r="AJ25" i="115"/>
  <c r="AI28" i="115"/>
  <c r="AX30" i="115"/>
  <c r="AM37" i="115"/>
  <c r="AX40" i="115"/>
  <c r="AN46" i="115"/>
  <c r="AN51" i="115"/>
  <c r="AJ52" i="115"/>
  <c r="AW89" i="115"/>
  <c r="AN89" i="115"/>
  <c r="AL89" i="115"/>
  <c r="AY89" i="115"/>
  <c r="AX89" i="115"/>
  <c r="AV89" i="115"/>
  <c r="AM89" i="115"/>
  <c r="AK89" i="115"/>
  <c r="AJ89" i="115"/>
  <c r="AI89" i="115"/>
  <c r="AI92" i="115"/>
  <c r="AT94" i="115"/>
  <c r="AZ94" i="115" s="1"/>
  <c r="AY40" i="115"/>
  <c r="AJ92" i="115"/>
  <c r="AL22" i="115"/>
  <c r="BJ15" i="115"/>
  <c r="AN19" i="115"/>
  <c r="AY21" i="115"/>
  <c r="AM22" i="115"/>
  <c r="AX24" i="115"/>
  <c r="AL25" i="115"/>
  <c r="AW27" i="115"/>
  <c r="AV31" i="115"/>
  <c r="AY48" i="115"/>
  <c r="AX48" i="115"/>
  <c r="AW48" i="115"/>
  <c r="AV48" i="115"/>
  <c r="AI59" i="115"/>
  <c r="AW74" i="115"/>
  <c r="AV74" i="115"/>
  <c r="AN74" i="115"/>
  <c r="AM74" i="115"/>
  <c r="AL74" i="115"/>
  <c r="AK74" i="115"/>
  <c r="AJ74" i="115"/>
  <c r="AI74" i="115"/>
  <c r="AH77" i="115"/>
  <c r="AO77" i="115" s="1"/>
  <c r="AY81" i="115"/>
  <c r="AL92" i="115"/>
  <c r="AH101" i="115"/>
  <c r="AO101" i="115" s="1"/>
  <c r="AN22" i="115"/>
  <c r="AY24" i="115"/>
  <c r="AM25" i="115"/>
  <c r="AX27" i="115"/>
  <c r="AW31" i="115"/>
  <c r="AJ59" i="115"/>
  <c r="AI80" i="115"/>
  <c r="AN92" i="115"/>
  <c r="AJ24" i="115"/>
  <c r="AK24" i="115"/>
  <c r="AW24" i="115"/>
  <c r="AN25" i="115"/>
  <c r="AY27" i="115"/>
  <c r="AX31" i="115"/>
  <c r="AK43" i="115"/>
  <c r="AJ43" i="115"/>
  <c r="AI43" i="115"/>
  <c r="AY54" i="115"/>
  <c r="AX54" i="115"/>
  <c r="AW54" i="115"/>
  <c r="AV57" i="115"/>
  <c r="AV58" i="115"/>
  <c r="AK59" i="115"/>
  <c r="AJ80" i="115"/>
  <c r="AT97" i="115"/>
  <c r="AZ97" i="115" s="1"/>
  <c r="AN101" i="115"/>
  <c r="AY135" i="115"/>
  <c r="AW135" i="115"/>
  <c r="AN135" i="115"/>
  <c r="AL135" i="115"/>
  <c r="AK135" i="115"/>
  <c r="AX135" i="115"/>
  <c r="AV135" i="115"/>
  <c r="AM135" i="115"/>
  <c r="AJ135" i="115"/>
  <c r="AI135" i="115"/>
  <c r="AK21" i="115"/>
  <c r="AM34" i="115"/>
  <c r="AL34" i="115"/>
  <c r="AK34" i="115"/>
  <c r="AJ34" i="115"/>
  <c r="AI34" i="115"/>
  <c r="AY36" i="115"/>
  <c r="AW39" i="115"/>
  <c r="AV39" i="115"/>
  <c r="AY45" i="115"/>
  <c r="AW58" i="115"/>
  <c r="AL59" i="115"/>
  <c r="AI60" i="115"/>
  <c r="AY73" i="115"/>
  <c r="AX73" i="115"/>
  <c r="AW73" i="115"/>
  <c r="AV73" i="115"/>
  <c r="AN73" i="115"/>
  <c r="AM73" i="115"/>
  <c r="AL73" i="115"/>
  <c r="AK80" i="115"/>
  <c r="AX88" i="115"/>
  <c r="AY88" i="115"/>
  <c r="AW88" i="115"/>
  <c r="AV88" i="115"/>
  <c r="AM88" i="115"/>
  <c r="AL88" i="115"/>
  <c r="AK88" i="115"/>
  <c r="AT92" i="115"/>
  <c r="AZ92" i="115" s="1"/>
  <c r="AT107" i="115"/>
  <c r="AZ107" i="115" s="1"/>
  <c r="AL21" i="115"/>
  <c r="AM19" i="115"/>
  <c r="AK14" i="115"/>
  <c r="AY31" i="115"/>
  <c r="AL14" i="115"/>
  <c r="AK42" i="115"/>
  <c r="AV51" i="115"/>
  <c r="AI53" i="115"/>
  <c r="AX58" i="115"/>
  <c r="AM59" i="115"/>
  <c r="AJ60" i="115"/>
  <c r="AJ77" i="115"/>
  <c r="AM14" i="115"/>
  <c r="AI17" i="115"/>
  <c r="AI33" i="115"/>
  <c r="AL42" i="115"/>
  <c r="AV46" i="115"/>
  <c r="AV52" i="115"/>
  <c r="AJ53" i="115"/>
  <c r="AY58" i="115"/>
  <c r="AN59" i="115"/>
  <c r="AK60" i="115"/>
  <c r="AN16" i="115"/>
  <c r="AI14" i="115"/>
  <c r="AV16" i="115"/>
  <c r="AJ17" i="115"/>
  <c r="AI20" i="115"/>
  <c r="AJ33" i="115"/>
  <c r="AV37" i="115"/>
  <c r="AW46" i="115"/>
  <c r="AW52" i="115"/>
  <c r="AK53" i="115"/>
  <c r="AN55" i="115"/>
  <c r="AM55" i="115"/>
  <c r="AL55" i="115"/>
  <c r="AK55" i="115"/>
  <c r="AL60" i="115"/>
  <c r="AV62" i="115"/>
  <c r="AY70" i="115"/>
  <c r="AW70" i="115"/>
  <c r="AV70" i="115"/>
  <c r="AN70" i="115"/>
  <c r="AK70" i="115"/>
  <c r="AJ70" i="115"/>
  <c r="AJ14" i="115"/>
  <c r="AN14" i="115"/>
  <c r="AK33" i="115"/>
  <c r="AW37" i="115"/>
  <c r="AN42" i="115"/>
  <c r="AX46" i="115"/>
  <c r="AI49" i="115"/>
  <c r="AN49" i="115"/>
  <c r="AM49" i="115"/>
  <c r="AL49" i="115"/>
  <c r="AK49" i="115"/>
  <c r="AJ49" i="115"/>
  <c r="AX52" i="115"/>
  <c r="AM60" i="115"/>
  <c r="AY107" i="115"/>
  <c r="AJ161" i="115"/>
  <c r="AN161" i="115"/>
  <c r="AZ161" i="115"/>
  <c r="AM168" i="115"/>
  <c r="AZ168" i="115"/>
  <c r="AY168" i="115"/>
  <c r="AX168" i="115"/>
  <c r="AW168" i="115"/>
  <c r="AL168" i="115"/>
  <c r="AK168" i="115"/>
  <c r="AI168" i="115"/>
  <c r="AN181" i="115"/>
  <c r="AZ181" i="115"/>
  <c r="AY181" i="115"/>
  <c r="AX181" i="115"/>
  <c r="AO181" i="115"/>
  <c r="AM181" i="115"/>
  <c r="AX118" i="115"/>
  <c r="AY118" i="115"/>
  <c r="AV118" i="115"/>
  <c r="AM118" i="115"/>
  <c r="AK118" i="115"/>
  <c r="AJ118" i="115"/>
  <c r="AY129" i="115"/>
  <c r="AY144" i="115"/>
  <c r="AY113" i="115"/>
  <c r="AV113" i="115"/>
  <c r="AJ134" i="115"/>
  <c r="AW157" i="115"/>
  <c r="AY157" i="115"/>
  <c r="AX157" i="115"/>
  <c r="AN157" i="115"/>
  <c r="AL157" i="115"/>
  <c r="AK157" i="115"/>
  <c r="AW178" i="115"/>
  <c r="AO178" i="115"/>
  <c r="AN178" i="115"/>
  <c r="AL178" i="115"/>
  <c r="AK178" i="115"/>
  <c r="AI178" i="115"/>
  <c r="AX178" i="115"/>
  <c r="AW111" i="115"/>
  <c r="AX122" i="115"/>
  <c r="AK122" i="115"/>
  <c r="AI122" i="115"/>
  <c r="AN149" i="115"/>
  <c r="AI149" i="115"/>
  <c r="AY111" i="115"/>
  <c r="AX120" i="115"/>
  <c r="AO130" i="115"/>
  <c r="AY130" i="115"/>
  <c r="AM130" i="115"/>
  <c r="AL130" i="115"/>
  <c r="AW141" i="115"/>
  <c r="AN141" i="115"/>
  <c r="AM141" i="115"/>
  <c r="AJ145" i="115"/>
  <c r="AK145" i="115"/>
  <c r="AK174" i="115"/>
  <c r="AZ174" i="115"/>
  <c r="AY174" i="115"/>
  <c r="AV174" i="115"/>
  <c r="AN174" i="115"/>
  <c r="AL174" i="115"/>
  <c r="AY137" i="115"/>
  <c r="AX137" i="115"/>
  <c r="AT119" i="115"/>
  <c r="AZ119" i="115" s="1"/>
  <c r="AW189" i="115"/>
  <c r="AM189" i="115"/>
  <c r="AX189" i="115"/>
  <c r="AV189" i="115"/>
  <c r="AL189" i="115"/>
  <c r="AK189" i="115"/>
  <c r="AJ189" i="115"/>
  <c r="AI189" i="115"/>
  <c r="AM152" i="115"/>
  <c r="AW152" i="115"/>
  <c r="AV160" i="115"/>
  <c r="AI160" i="115"/>
  <c r="AI161" i="115"/>
  <c r="AT150" i="115"/>
  <c r="AZ150" i="115" s="1"/>
  <c r="AK161" i="115"/>
  <c r="AY163" i="115"/>
  <c r="AN163" i="115"/>
  <c r="AJ168" i="115"/>
  <c r="AI181" i="115"/>
  <c r="AI118" i="115"/>
  <c r="AW125" i="115"/>
  <c r="AV125" i="115"/>
  <c r="AN133" i="115"/>
  <c r="AK133" i="115"/>
  <c r="AI133" i="115"/>
  <c r="AL156" i="115"/>
  <c r="AI156" i="115"/>
  <c r="AL161" i="115"/>
  <c r="AY167" i="115"/>
  <c r="AO167" i="115"/>
  <c r="AL167" i="115"/>
  <c r="AK167" i="115"/>
  <c r="AI167" i="115"/>
  <c r="AN168" i="115"/>
  <c r="AJ181" i="115"/>
  <c r="AY183" i="115"/>
  <c r="AO183" i="115"/>
  <c r="AN183" i="115"/>
  <c r="AM183" i="115"/>
  <c r="AK183" i="115"/>
  <c r="AJ183" i="115"/>
  <c r="AV183" i="115"/>
  <c r="AI113" i="115"/>
  <c r="AL118" i="115"/>
  <c r="AI134" i="115"/>
  <c r="AI157" i="115"/>
  <c r="AM161" i="115"/>
  <c r="AJ178" i="115"/>
  <c r="AK181" i="115"/>
  <c r="AJ129" i="115"/>
  <c r="AM129" i="115"/>
  <c r="AI129" i="115"/>
  <c r="AV144" i="115"/>
  <c r="AK144" i="115"/>
  <c r="AI144" i="115"/>
  <c r="AJ157" i="115"/>
  <c r="AM178" i="115"/>
  <c r="AL181" i="115"/>
  <c r="AK108" i="115"/>
  <c r="AK113" i="115"/>
  <c r="AO118" i="115"/>
  <c r="AL122" i="115"/>
  <c r="AI130" i="115"/>
  <c r="AL134" i="115"/>
  <c r="AI141" i="115"/>
  <c r="AI145" i="115"/>
  <c r="AK149" i="115"/>
  <c r="AM157" i="115"/>
  <c r="AI174" i="115"/>
  <c r="AX106" i="115"/>
  <c r="AV106" i="115"/>
  <c r="AL108" i="115"/>
  <c r="AL113" i="115"/>
  <c r="AM122" i="115"/>
  <c r="AJ130" i="115"/>
  <c r="AM134" i="115"/>
  <c r="AM136" i="115"/>
  <c r="AY136" i="115"/>
  <c r="AV136" i="115"/>
  <c r="AI137" i="115"/>
  <c r="AJ141" i="115"/>
  <c r="AL145" i="115"/>
  <c r="AL149" i="115"/>
  <c r="AO157" i="115"/>
  <c r="AW173" i="115"/>
  <c r="AN173" i="115"/>
  <c r="AM173" i="115"/>
  <c r="AK173" i="115"/>
  <c r="AJ173" i="115"/>
  <c r="AJ174" i="115"/>
  <c r="AZ185" i="115"/>
  <c r="AY185" i="115"/>
  <c r="AX185" i="115"/>
  <c r="AV185" i="115"/>
  <c r="AO78" i="115"/>
  <c r="AJ78" i="115"/>
  <c r="AM108" i="115"/>
  <c r="AM113" i="115"/>
  <c r="AM116" i="115"/>
  <c r="AK116" i="115"/>
  <c r="AN122" i="115"/>
  <c r="AK130" i="115"/>
  <c r="AN134" i="115"/>
  <c r="AJ137" i="115"/>
  <c r="AV140" i="115"/>
  <c r="AN140" i="115"/>
  <c r="AK140" i="115"/>
  <c r="AI140" i="115"/>
  <c r="AK141" i="115"/>
  <c r="AM145" i="115"/>
  <c r="AM149" i="115"/>
  <c r="AM174" i="115"/>
  <c r="AN189" i="115"/>
  <c r="AX111" i="115"/>
  <c r="AV111" i="115"/>
  <c r="AM111" i="115"/>
  <c r="AK111" i="115"/>
  <c r="AI117" i="115"/>
  <c r="AY120" i="115"/>
  <c r="AW120" i="115"/>
  <c r="AV120" i="115"/>
  <c r="AN130" i="115"/>
  <c r="AK137" i="115"/>
  <c r="AL141" i="115"/>
  <c r="AN145" i="115"/>
  <c r="AO149" i="115"/>
  <c r="AI152" i="115"/>
  <c r="AJ160" i="115"/>
  <c r="AV168" i="115"/>
  <c r="AX86" i="115"/>
  <c r="AM86" i="115"/>
  <c r="AX94" i="115"/>
  <c r="AV94" i="115"/>
  <c r="AJ117" i="115"/>
  <c r="AI121" i="115"/>
  <c r="AL137" i="115"/>
  <c r="AO141" i="115"/>
  <c r="AJ152" i="115"/>
  <c r="AK160" i="115"/>
  <c r="AV161" i="115"/>
  <c r="AX96" i="115"/>
  <c r="AM96" i="115"/>
  <c r="AT113" i="115"/>
  <c r="AZ113" i="115" s="1"/>
  <c r="AL117" i="115"/>
  <c r="AJ121" i="115"/>
  <c r="AI132" i="115"/>
  <c r="AY132" i="115"/>
  <c r="AM137" i="115"/>
  <c r="AT141" i="115"/>
  <c r="AZ141" i="115" s="1"/>
  <c r="AK152" i="115"/>
  <c r="AL160" i="115"/>
  <c r="AW161" i="115"/>
  <c r="AI163" i="115"/>
  <c r="AY169" i="115"/>
  <c r="AX169" i="115"/>
  <c r="AV169" i="115"/>
  <c r="AV178" i="115"/>
  <c r="AV181" i="115"/>
  <c r="AN97" i="115"/>
  <c r="AK97" i="115"/>
  <c r="AI97" i="115"/>
  <c r="AJ98" i="115"/>
  <c r="AM117" i="115"/>
  <c r="AW118" i="115"/>
  <c r="AK121" i="115"/>
  <c r="AI125" i="115"/>
  <c r="AJ133" i="115"/>
  <c r="AN137" i="115"/>
  <c r="AY151" i="115"/>
  <c r="AW151" i="115"/>
  <c r="AL151" i="115"/>
  <c r="AJ151" i="115"/>
  <c r="AI151" i="115"/>
  <c r="AL152" i="115"/>
  <c r="AJ156" i="115"/>
  <c r="AM160" i="115"/>
  <c r="AX161" i="115"/>
  <c r="AJ163" i="115"/>
  <c r="AJ167" i="115"/>
  <c r="AV176" i="115"/>
  <c r="AL176" i="115"/>
  <c r="AZ176" i="115"/>
  <c r="AY176" i="115"/>
  <c r="AO176" i="115"/>
  <c r="AY178" i="115"/>
  <c r="AW181" i="115"/>
  <c r="AI183" i="115"/>
  <c r="AO188" i="115"/>
  <c r="AN188" i="115"/>
  <c r="AM188" i="115"/>
  <c r="AL188" i="115"/>
  <c r="AJ188" i="115"/>
  <c r="AI188" i="115"/>
  <c r="AZ188" i="115"/>
  <c r="AY188" i="115"/>
  <c r="AN117" i="115"/>
  <c r="AZ118" i="115"/>
  <c r="AL121" i="115"/>
  <c r="AX124" i="115"/>
  <c r="AV124" i="115"/>
  <c r="AM124" i="115"/>
  <c r="AK124" i="115"/>
  <c r="AJ124" i="115"/>
  <c r="AJ125" i="115"/>
  <c r="AL133" i="115"/>
  <c r="AV134" i="115"/>
  <c r="AN152" i="115"/>
  <c r="AK156" i="115"/>
  <c r="AV157" i="115"/>
  <c r="AN160" i="115"/>
  <c r="AY161" i="115"/>
  <c r="AK163" i="115"/>
  <c r="AM167" i="115"/>
  <c r="AZ178" i="115"/>
  <c r="AL183" i="115"/>
  <c r="AM121" i="115"/>
  <c r="AK125" i="115"/>
  <c r="AK129" i="115"/>
  <c r="AV130" i="115"/>
  <c r="AM133" i="115"/>
  <c r="AW134" i="115"/>
  <c r="AJ144" i="115"/>
  <c r="AM156" i="115"/>
  <c r="AL163" i="115"/>
  <c r="AN167" i="115"/>
  <c r="AW174" i="115"/>
  <c r="AJ182" i="115"/>
  <c r="AL182" i="115"/>
  <c r="AK182" i="115"/>
  <c r="AI182" i="115"/>
  <c r="AV182" i="115"/>
  <c r="AO182" i="115"/>
  <c r="AY189" i="115"/>
  <c r="AI71" i="115"/>
  <c r="AW113" i="115"/>
  <c r="AN121" i="115"/>
  <c r="AV122" i="115"/>
  <c r="AL125" i="115"/>
  <c r="AL129" i="115"/>
  <c r="AW130" i="115"/>
  <c r="AX134" i="115"/>
  <c r="AV141" i="115"/>
  <c r="AL144" i="115"/>
  <c r="AV149" i="115"/>
  <c r="AN156" i="115"/>
  <c r="AK158" i="115"/>
  <c r="AY158" i="115"/>
  <c r="AV158" i="115"/>
  <c r="AW162" i="115"/>
  <c r="AV162" i="115"/>
  <c r="AN162" i="115"/>
  <c r="AL162" i="115"/>
  <c r="AK162" i="115"/>
  <c r="AI162" i="115"/>
  <c r="AM163" i="115"/>
  <c r="AX174" i="115"/>
  <c r="AY179" i="115"/>
  <c r="AX179" i="115"/>
  <c r="AW179" i="115"/>
  <c r="AV179" i="115"/>
  <c r="AO179" i="115"/>
  <c r="AM179" i="115"/>
  <c r="AL179" i="115"/>
  <c r="AK179" i="115"/>
  <c r="AJ179" i="115"/>
  <c r="AZ189" i="115"/>
  <c r="AJ71" i="115"/>
  <c r="AI106" i="115"/>
  <c r="AV108" i="115"/>
  <c r="AX110" i="115"/>
  <c r="AK110" i="115"/>
  <c r="AX113" i="115"/>
  <c r="AK119" i="115"/>
  <c r="AW119" i="115"/>
  <c r="AW122" i="115"/>
  <c r="AM125" i="115"/>
  <c r="AN129" i="115"/>
  <c r="AX130" i="115"/>
  <c r="AY134" i="115"/>
  <c r="AI136" i="115"/>
  <c r="AL139" i="115"/>
  <c r="AN139" i="115"/>
  <c r="AJ140" i="115"/>
  <c r="AX141" i="115"/>
  <c r="AM144" i="115"/>
  <c r="AV145" i="115"/>
  <c r="AW149" i="115"/>
  <c r="AH151" i="115"/>
  <c r="AO151" i="115" s="1"/>
  <c r="AI173" i="115"/>
  <c r="AI185" i="115"/>
  <c r="AK71" i="115"/>
  <c r="AI78" i="115"/>
  <c r="AJ106" i="115"/>
  <c r="AW108" i="115"/>
  <c r="AI116" i="115"/>
  <c r="AT121" i="115"/>
  <c r="AZ121" i="115" s="1"/>
  <c r="AY122" i="115"/>
  <c r="AN125" i="115"/>
  <c r="AJ136" i="115"/>
  <c r="AL140" i="115"/>
  <c r="AY141" i="115"/>
  <c r="AN144" i="115"/>
  <c r="AW145" i="115"/>
  <c r="AX149" i="115"/>
  <c r="AL173" i="115"/>
  <c r="AJ185" i="115"/>
  <c r="AK190" i="115"/>
  <c r="AZ190" i="115"/>
  <c r="AX190" i="115"/>
  <c r="AW190" i="115"/>
  <c r="AO190" i="115"/>
  <c r="AN190" i="115"/>
  <c r="AL71" i="115"/>
  <c r="AK78" i="115"/>
  <c r="AY83" i="115"/>
  <c r="AN83" i="115"/>
  <c r="AK106" i="115"/>
  <c r="AX108" i="115"/>
  <c r="AI111" i="115"/>
  <c r="AH115" i="115"/>
  <c r="AO115" i="115" s="1"/>
  <c r="AJ116" i="115"/>
  <c r="AI120" i="115"/>
  <c r="AK136" i="115"/>
  <c r="AM140" i="115"/>
  <c r="AX145" i="115"/>
  <c r="AY149" i="115"/>
  <c r="AK185" i="115"/>
  <c r="AW183" i="115"/>
  <c r="AL185" i="115"/>
  <c r="AJ68" i="115"/>
  <c r="AN71" i="115"/>
  <c r="AM78" i="115"/>
  <c r="AI82" i="115"/>
  <c r="AJ86" i="115"/>
  <c r="AJ90" i="115"/>
  <c r="AJ94" i="115"/>
  <c r="AJ95" i="115"/>
  <c r="AI96" i="115"/>
  <c r="AX102" i="115"/>
  <c r="AV102" i="115"/>
  <c r="AM106" i="115"/>
  <c r="AL111" i="115"/>
  <c r="AX114" i="115"/>
  <c r="AY114" i="115"/>
  <c r="AN116" i="115"/>
  <c r="AW117" i="115"/>
  <c r="AK120" i="115"/>
  <c r="AL123" i="115"/>
  <c r="AJ123" i="115"/>
  <c r="AJ132" i="115"/>
  <c r="AN136" i="115"/>
  <c r="AW137" i="115"/>
  <c r="AH139" i="115"/>
  <c r="AO139" i="115" s="1"/>
  <c r="AT140" i="115"/>
  <c r="AZ140" i="115" s="1"/>
  <c r="AI147" i="115"/>
  <c r="AK151" i="115"/>
  <c r="AX152" i="115"/>
  <c r="AW160" i="115"/>
  <c r="AV167" i="115"/>
  <c r="AI169" i="115"/>
  <c r="AX183" i="115"/>
  <c r="AM185" i="115"/>
  <c r="AK68" i="115"/>
  <c r="AN78" i="115"/>
  <c r="AJ82" i="115"/>
  <c r="AK86" i="115"/>
  <c r="AL90" i="115"/>
  <c r="AK94" i="115"/>
  <c r="AK95" i="115"/>
  <c r="AJ96" i="115"/>
  <c r="AJ97" i="115"/>
  <c r="AI98" i="115"/>
  <c r="AX104" i="115"/>
  <c r="AM104" i="115"/>
  <c r="AN106" i="115"/>
  <c r="AN111" i="115"/>
  <c r="AX117" i="115"/>
  <c r="AL120" i="115"/>
  <c r="AV121" i="115"/>
  <c r="AK132" i="115"/>
  <c r="AV133" i="115"/>
  <c r="AJ147" i="115"/>
  <c r="AM150" i="115"/>
  <c r="AM151" i="115"/>
  <c r="AY152" i="115"/>
  <c r="AV156" i="115"/>
  <c r="AX160" i="115"/>
  <c r="AV163" i="115"/>
  <c r="AW167" i="115"/>
  <c r="AJ169" i="115"/>
  <c r="AI176" i="115"/>
  <c r="AZ183" i="115"/>
  <c r="AN185" i="115"/>
  <c r="AK188" i="115"/>
  <c r="AL68" i="115"/>
  <c r="AI75" i="115"/>
  <c r="AK82" i="115"/>
  <c r="AL86" i="115"/>
  <c r="AM90" i="115"/>
  <c r="AL94" i="115"/>
  <c r="AL95" i="115"/>
  <c r="AK96" i="115"/>
  <c r="AL97" i="115"/>
  <c r="AK98" i="115"/>
  <c r="AI105" i="115"/>
  <c r="AI115" i="115"/>
  <c r="AY117" i="115"/>
  <c r="AM120" i="115"/>
  <c r="AW121" i="115"/>
  <c r="AI124" i="115"/>
  <c r="AL132" i="115"/>
  <c r="AW133" i="115"/>
  <c r="AO146" i="115"/>
  <c r="AY146" i="115"/>
  <c r="AW146" i="115"/>
  <c r="AM146" i="115"/>
  <c r="AK146" i="115"/>
  <c r="AJ146" i="115"/>
  <c r="AK147" i="115"/>
  <c r="AN151" i="115"/>
  <c r="AZ152" i="115"/>
  <c r="AW156" i="115"/>
  <c r="AY160" i="115"/>
  <c r="AW163" i="115"/>
  <c r="AX167" i="115"/>
  <c r="AK169" i="115"/>
  <c r="AJ176" i="115"/>
  <c r="AI65" i="115"/>
  <c r="AM68" i="115"/>
  <c r="AH69" i="115"/>
  <c r="AO69" i="115" s="1"/>
  <c r="AJ75" i="115"/>
  <c r="AL82" i="115"/>
  <c r="AN86" i="115"/>
  <c r="AN90" i="115"/>
  <c r="AM94" i="115"/>
  <c r="AM95" i="115"/>
  <c r="AL96" i="115"/>
  <c r="AM97" i="115"/>
  <c r="AL98" i="115"/>
  <c r="AI99" i="115"/>
  <c r="AJ105" i="115"/>
  <c r="AM109" i="115"/>
  <c r="AK109" i="115"/>
  <c r="AJ115" i="115"/>
  <c r="AN120" i="115"/>
  <c r="AX121" i="115"/>
  <c r="AL124" i="115"/>
  <c r="AX125" i="115"/>
  <c r="AH127" i="115"/>
  <c r="AO127" i="115" s="1"/>
  <c r="AV129" i="115"/>
  <c r="AM132" i="115"/>
  <c r="AX133" i="115"/>
  <c r="AH135" i="115"/>
  <c r="AO135" i="115" s="1"/>
  <c r="AX138" i="115"/>
  <c r="AI138" i="115"/>
  <c r="AL147" i="115"/>
  <c r="AX156" i="115"/>
  <c r="AZ160" i="115"/>
  <c r="AJ162" i="115"/>
  <c r="AX163" i="115"/>
  <c r="AZ167" i="115"/>
  <c r="AL169" i="115"/>
  <c r="AK176" i="115"/>
  <c r="AM182" i="115"/>
  <c r="AJ65" i="115"/>
  <c r="AN66" i="115"/>
  <c r="AI66" i="115"/>
  <c r="AN68" i="115"/>
  <c r="AL75" i="115"/>
  <c r="AM82" i="115"/>
  <c r="AN94" i="115"/>
  <c r="AN95" i="115"/>
  <c r="AN96" i="115"/>
  <c r="AO97" i="115"/>
  <c r="AM98" i="115"/>
  <c r="AJ99" i="115"/>
  <c r="AK105" i="115"/>
  <c r="AI110" i="115"/>
  <c r="AL115" i="115"/>
  <c r="AN124" i="115"/>
  <c r="AY125" i="115"/>
  <c r="AW129" i="115"/>
  <c r="AN132" i="115"/>
  <c r="AY133" i="115"/>
  <c r="AI139" i="115"/>
  <c r="AW140" i="115"/>
  <c r="AW144" i="115"/>
  <c r="AM147" i="115"/>
  <c r="AY156" i="115"/>
  <c r="AI158" i="115"/>
  <c r="AM162" i="115"/>
  <c r="AM169" i="115"/>
  <c r="AV173" i="115"/>
  <c r="AM176" i="115"/>
  <c r="AI179" i="115"/>
  <c r="AN182" i="115"/>
  <c r="AL170" i="115"/>
  <c r="AY172" i="115"/>
  <c r="AM186" i="115"/>
  <c r="AI184" i="115"/>
  <c r="AJ184" i="115"/>
  <c r="AW186" i="115"/>
  <c r="AV128" i="115"/>
  <c r="AW170" i="115"/>
  <c r="AK184" i="115"/>
  <c r="AY186" i="115"/>
  <c r="AX126" i="115"/>
  <c r="AV142" i="115"/>
  <c r="AV164" i="115"/>
  <c r="AY170" i="115"/>
  <c r="AL184" i="115"/>
  <c r="AZ186" i="115"/>
  <c r="AX142" i="115"/>
  <c r="AO184" i="115"/>
  <c r="AI172" i="115"/>
  <c r="AV184" i="115"/>
  <c r="AL172" i="115"/>
  <c r="AW184" i="115"/>
  <c r="AT117" i="115"/>
  <c r="AZ117" i="115" s="1"/>
  <c r="AK128" i="115"/>
  <c r="AI148" i="115"/>
  <c r="AK155" i="115"/>
  <c r="AK166" i="115"/>
  <c r="AM172" i="115"/>
  <c r="AK177" i="115"/>
  <c r="AX184" i="115"/>
  <c r="AN172" i="115"/>
  <c r="AY184" i="115"/>
  <c r="AM128" i="115"/>
  <c r="AN155" i="115"/>
  <c r="AI164" i="115"/>
  <c r="AI171" i="115"/>
  <c r="AJ187" i="115"/>
  <c r="AZ180" i="115"/>
  <c r="AU330" i="114"/>
  <c r="AT330" i="114"/>
  <c r="AS330" i="114"/>
  <c r="AQ330" i="114"/>
  <c r="AP330" i="114"/>
  <c r="AH330" i="114"/>
  <c r="AG330" i="114"/>
  <c r="AF330" i="114"/>
  <c r="AE330" i="114"/>
  <c r="AD330" i="114"/>
  <c r="AC330" i="114"/>
  <c r="AB330" i="114"/>
  <c r="AA330" i="114"/>
  <c r="B330" i="114"/>
  <c r="A330" i="114"/>
  <c r="AU329" i="114"/>
  <c r="AT329" i="114"/>
  <c r="AS329" i="114"/>
  <c r="AQ329" i="114"/>
  <c r="AP329" i="114"/>
  <c r="AH329" i="114"/>
  <c r="AG329" i="114"/>
  <c r="AF329" i="114"/>
  <c r="AE329" i="114"/>
  <c r="AD329" i="114"/>
  <c r="AC329" i="114"/>
  <c r="AB329" i="114"/>
  <c r="AA329" i="114"/>
  <c r="B329" i="114"/>
  <c r="AZ329" i="114" s="1"/>
  <c r="A329" i="114"/>
  <c r="AZ328" i="114"/>
  <c r="AY328" i="114"/>
  <c r="AX328" i="114"/>
  <c r="AW328" i="114"/>
  <c r="AV328" i="114"/>
  <c r="AU328" i="114"/>
  <c r="AT328" i="114"/>
  <c r="AS328" i="114"/>
  <c r="AQ328" i="114"/>
  <c r="AP328" i="114"/>
  <c r="AH328" i="114"/>
  <c r="AG328" i="114"/>
  <c r="AF328" i="114"/>
  <c r="AE328" i="114"/>
  <c r="AD328" i="114"/>
  <c r="AC328" i="114"/>
  <c r="AB328" i="114"/>
  <c r="AA328" i="114"/>
  <c r="B328" i="114"/>
  <c r="AO328" i="114" s="1"/>
  <c r="A328" i="114"/>
  <c r="AZ327" i="114"/>
  <c r="AY327" i="114"/>
  <c r="AX327" i="114"/>
  <c r="AW327" i="114"/>
  <c r="AV327" i="114"/>
  <c r="AU327" i="114"/>
  <c r="AT327" i="114"/>
  <c r="AS327" i="114"/>
  <c r="AQ327" i="114"/>
  <c r="AP327" i="114"/>
  <c r="AO327" i="114"/>
  <c r="AN327" i="114"/>
  <c r="AM327" i="114"/>
  <c r="AL327" i="114"/>
  <c r="AK327" i="114"/>
  <c r="AH327" i="114"/>
  <c r="AG327" i="114"/>
  <c r="AF327" i="114"/>
  <c r="AE327" i="114"/>
  <c r="AD327" i="114"/>
  <c r="AC327" i="114"/>
  <c r="AB327" i="114"/>
  <c r="AA327" i="114"/>
  <c r="B327" i="114"/>
  <c r="AJ327" i="114" s="1"/>
  <c r="A327" i="114"/>
  <c r="AU326" i="114"/>
  <c r="AT326" i="114"/>
  <c r="AS326" i="114"/>
  <c r="AQ326" i="114"/>
  <c r="AP326" i="114"/>
  <c r="AO326" i="114"/>
  <c r="AJ326" i="114"/>
  <c r="AH326" i="114"/>
  <c r="AG326" i="114"/>
  <c r="AF326" i="114"/>
  <c r="AE326" i="114"/>
  <c r="AD326" i="114"/>
  <c r="AC326" i="114"/>
  <c r="AB326" i="114"/>
  <c r="AA326" i="114"/>
  <c r="B326" i="114"/>
  <c r="AZ326" i="114" s="1"/>
  <c r="A326" i="114"/>
  <c r="AU325" i="114"/>
  <c r="AT325" i="114"/>
  <c r="AS325" i="114"/>
  <c r="AQ325" i="114"/>
  <c r="AP325" i="114"/>
  <c r="AH325" i="114"/>
  <c r="AG325" i="114"/>
  <c r="AF325" i="114"/>
  <c r="AE325" i="114"/>
  <c r="AD325" i="114"/>
  <c r="AC325" i="114"/>
  <c r="AB325" i="114"/>
  <c r="AA325" i="114"/>
  <c r="B325" i="114"/>
  <c r="AW325" i="114" s="1"/>
  <c r="A325" i="114"/>
  <c r="AU324" i="114"/>
  <c r="AT324" i="114"/>
  <c r="AS324" i="114"/>
  <c r="AQ324" i="114"/>
  <c r="AP324" i="114"/>
  <c r="AH324" i="114"/>
  <c r="AG324" i="114"/>
  <c r="AF324" i="114"/>
  <c r="AE324" i="114"/>
  <c r="AD324" i="114"/>
  <c r="AC324" i="114"/>
  <c r="AB324" i="114"/>
  <c r="AA324" i="114"/>
  <c r="B324" i="114"/>
  <c r="A324" i="114"/>
  <c r="AX323" i="114"/>
  <c r="AU323" i="114"/>
  <c r="AT323" i="114"/>
  <c r="AS323" i="114"/>
  <c r="AQ323" i="114"/>
  <c r="AP323" i="114"/>
  <c r="AH323" i="114"/>
  <c r="AG323" i="114"/>
  <c r="AF323" i="114"/>
  <c r="AE323" i="114"/>
  <c r="AD323" i="114"/>
  <c r="AC323" i="114"/>
  <c r="AB323" i="114"/>
  <c r="AA323" i="114"/>
  <c r="B323" i="114"/>
  <c r="AZ323" i="114" s="1"/>
  <c r="A323" i="114"/>
  <c r="AV322" i="114"/>
  <c r="AU322" i="114"/>
  <c r="AT322" i="114"/>
  <c r="AS322" i="114"/>
  <c r="AQ322" i="114"/>
  <c r="AP322" i="114"/>
  <c r="AH322" i="114"/>
  <c r="AG322" i="114"/>
  <c r="AF322" i="114"/>
  <c r="AE322" i="114"/>
  <c r="AD322" i="114"/>
  <c r="AC322" i="114"/>
  <c r="AB322" i="114"/>
  <c r="AA322" i="114"/>
  <c r="B322" i="114"/>
  <c r="AO322" i="114" s="1"/>
  <c r="A322" i="114"/>
  <c r="AZ321" i="114"/>
  <c r="AY321" i="114"/>
  <c r="AX321" i="114"/>
  <c r="AW321" i="114"/>
  <c r="AV321" i="114"/>
  <c r="AU321" i="114"/>
  <c r="AT321" i="114"/>
  <c r="AS321" i="114"/>
  <c r="AQ321" i="114"/>
  <c r="AP321" i="114"/>
  <c r="AO321" i="114"/>
  <c r="AN321" i="114"/>
  <c r="AM321" i="114"/>
  <c r="AH321" i="114"/>
  <c r="AG321" i="114"/>
  <c r="AF321" i="114"/>
  <c r="AE321" i="114"/>
  <c r="AD321" i="114"/>
  <c r="AC321" i="114"/>
  <c r="AB321" i="114"/>
  <c r="AA321" i="114"/>
  <c r="B321" i="114"/>
  <c r="AL321" i="114" s="1"/>
  <c r="A321" i="114"/>
  <c r="AU320" i="114"/>
  <c r="AT320" i="114"/>
  <c r="AS320" i="114"/>
  <c r="AQ320" i="114"/>
  <c r="AP320" i="114"/>
  <c r="AI320" i="114"/>
  <c r="AH320" i="114"/>
  <c r="AG320" i="114"/>
  <c r="AF320" i="114"/>
  <c r="AE320" i="114"/>
  <c r="AD320" i="114"/>
  <c r="AC320" i="114"/>
  <c r="AB320" i="114"/>
  <c r="AA320" i="114"/>
  <c r="B320" i="114"/>
  <c r="AZ320" i="114" s="1"/>
  <c r="A320" i="114"/>
  <c r="AZ319" i="114"/>
  <c r="AU319" i="114"/>
  <c r="AT319" i="114"/>
  <c r="AS319" i="114"/>
  <c r="AQ319" i="114"/>
  <c r="AP319" i="114"/>
  <c r="AM319" i="114"/>
  <c r="AL319" i="114"/>
  <c r="AH319" i="114"/>
  <c r="AG319" i="114"/>
  <c r="AF319" i="114"/>
  <c r="AE319" i="114"/>
  <c r="AD319" i="114"/>
  <c r="AC319" i="114"/>
  <c r="AB319" i="114"/>
  <c r="AA319" i="114"/>
  <c r="B319" i="114"/>
  <c r="AY319" i="114" s="1"/>
  <c r="A319" i="114"/>
  <c r="AU318" i="114"/>
  <c r="AT318" i="114"/>
  <c r="AS318" i="114"/>
  <c r="AQ318" i="114"/>
  <c r="AP318" i="114"/>
  <c r="AH318" i="114"/>
  <c r="AG318" i="114"/>
  <c r="AF318" i="114"/>
  <c r="AE318" i="114"/>
  <c r="AD318" i="114"/>
  <c r="AC318" i="114"/>
  <c r="AB318" i="114"/>
  <c r="AA318" i="114"/>
  <c r="B318" i="114"/>
  <c r="A318" i="114"/>
  <c r="AZ317" i="114"/>
  <c r="AU317" i="114"/>
  <c r="AT317" i="114"/>
  <c r="AS317" i="114"/>
  <c r="AQ317" i="114"/>
  <c r="AP317" i="114"/>
  <c r="AH317" i="114"/>
  <c r="AG317" i="114"/>
  <c r="AF317" i="114"/>
  <c r="AE317" i="114"/>
  <c r="AD317" i="114"/>
  <c r="AC317" i="114"/>
  <c r="AB317" i="114"/>
  <c r="AA317" i="114"/>
  <c r="B317" i="114"/>
  <c r="A317" i="114"/>
  <c r="AV316" i="114"/>
  <c r="AU316" i="114"/>
  <c r="AT316" i="114"/>
  <c r="AS316" i="114"/>
  <c r="AQ316" i="114"/>
  <c r="AP316" i="114"/>
  <c r="AH316" i="114"/>
  <c r="AG316" i="114"/>
  <c r="AF316" i="114"/>
  <c r="AE316" i="114"/>
  <c r="AD316" i="114"/>
  <c r="AC316" i="114"/>
  <c r="AB316" i="114"/>
  <c r="AA316" i="114"/>
  <c r="B316" i="114"/>
  <c r="AZ316" i="114" s="1"/>
  <c r="A316" i="114"/>
  <c r="AZ315" i="114"/>
  <c r="AY315" i="114"/>
  <c r="AX315" i="114"/>
  <c r="AW315" i="114"/>
  <c r="AV315" i="114"/>
  <c r="AU315" i="114"/>
  <c r="AT315" i="114"/>
  <c r="AS315" i="114"/>
  <c r="AQ315" i="114"/>
  <c r="AP315" i="114"/>
  <c r="AO315" i="114"/>
  <c r="AH315" i="114"/>
  <c r="AG315" i="114"/>
  <c r="AF315" i="114"/>
  <c r="AE315" i="114"/>
  <c r="AD315" i="114"/>
  <c r="AC315" i="114"/>
  <c r="AB315" i="114"/>
  <c r="AA315" i="114"/>
  <c r="B315" i="114"/>
  <c r="AN315" i="114" s="1"/>
  <c r="A315" i="114"/>
  <c r="AU314" i="114"/>
  <c r="AT314" i="114"/>
  <c r="AS314" i="114"/>
  <c r="AQ314" i="114"/>
  <c r="AP314" i="114"/>
  <c r="AO314" i="114"/>
  <c r="AJ314" i="114"/>
  <c r="AH314" i="114"/>
  <c r="AG314" i="114"/>
  <c r="AF314" i="114"/>
  <c r="AE314" i="114"/>
  <c r="AD314" i="114"/>
  <c r="AC314" i="114"/>
  <c r="AB314" i="114"/>
  <c r="AA314" i="114"/>
  <c r="B314" i="114"/>
  <c r="AI314" i="114" s="1"/>
  <c r="A314" i="114"/>
  <c r="AW313" i="114"/>
  <c r="AU313" i="114"/>
  <c r="AT313" i="114"/>
  <c r="AS313" i="114"/>
  <c r="AQ313" i="114"/>
  <c r="AP313" i="114"/>
  <c r="AH313" i="114"/>
  <c r="AG313" i="114"/>
  <c r="AF313" i="114"/>
  <c r="AE313" i="114"/>
  <c r="AD313" i="114"/>
  <c r="AC313" i="114"/>
  <c r="AB313" i="114"/>
  <c r="AA313" i="114"/>
  <c r="B313" i="114"/>
  <c r="AV313" i="114" s="1"/>
  <c r="A313" i="114"/>
  <c r="AU312" i="114"/>
  <c r="AT312" i="114"/>
  <c r="AS312" i="114"/>
  <c r="AQ312" i="114"/>
  <c r="AP312" i="114"/>
  <c r="AH312" i="114"/>
  <c r="AG312" i="114"/>
  <c r="AF312" i="114"/>
  <c r="AE312" i="114"/>
  <c r="AD312" i="114"/>
  <c r="AC312" i="114"/>
  <c r="AB312" i="114"/>
  <c r="AA312" i="114"/>
  <c r="B312" i="114"/>
  <c r="A312" i="114"/>
  <c r="AU311" i="114"/>
  <c r="AT311" i="114"/>
  <c r="AS311" i="114"/>
  <c r="AQ311" i="114"/>
  <c r="AP311" i="114"/>
  <c r="AH311" i="114"/>
  <c r="AG311" i="114"/>
  <c r="AF311" i="114"/>
  <c r="AE311" i="114"/>
  <c r="AD311" i="114"/>
  <c r="AC311" i="114"/>
  <c r="AB311" i="114"/>
  <c r="AA311" i="114"/>
  <c r="B311" i="114"/>
  <c r="A311" i="114"/>
  <c r="AZ310" i="114"/>
  <c r="AY310" i="114"/>
  <c r="AX310" i="114"/>
  <c r="AW310" i="114"/>
  <c r="AU310" i="114"/>
  <c r="AT310" i="114"/>
  <c r="AS310" i="114"/>
  <c r="AQ310" i="114"/>
  <c r="AP310" i="114"/>
  <c r="AK310" i="114"/>
  <c r="AH310" i="114"/>
  <c r="AG310" i="114"/>
  <c r="AF310" i="114"/>
  <c r="AE310" i="114"/>
  <c r="AD310" i="114"/>
  <c r="AC310" i="114"/>
  <c r="AB310" i="114"/>
  <c r="AA310" i="114"/>
  <c r="B310" i="114"/>
  <c r="AV310" i="114" s="1"/>
  <c r="A310" i="114"/>
  <c r="AU309" i="114"/>
  <c r="AT309" i="114"/>
  <c r="AS309" i="114"/>
  <c r="AQ309" i="114"/>
  <c r="AP309" i="114"/>
  <c r="AH309" i="114"/>
  <c r="AG309" i="114"/>
  <c r="AF309" i="114"/>
  <c r="AE309" i="114"/>
  <c r="AD309" i="114"/>
  <c r="AC309" i="114"/>
  <c r="AB309" i="114"/>
  <c r="AA309" i="114"/>
  <c r="B309" i="114"/>
  <c r="A309" i="114"/>
  <c r="AZ308" i="114"/>
  <c r="AV308" i="114"/>
  <c r="AU308" i="114"/>
  <c r="AT308" i="114"/>
  <c r="AS308" i="114"/>
  <c r="AQ308" i="114"/>
  <c r="AP308" i="114"/>
  <c r="AH308" i="114"/>
  <c r="AG308" i="114"/>
  <c r="AF308" i="114"/>
  <c r="AE308" i="114"/>
  <c r="AD308" i="114"/>
  <c r="AC308" i="114"/>
  <c r="AB308" i="114"/>
  <c r="AA308" i="114"/>
  <c r="B308" i="114"/>
  <c r="AK308" i="114" s="1"/>
  <c r="A308" i="114"/>
  <c r="AY307" i="114"/>
  <c r="AW307" i="114"/>
  <c r="AV307" i="114"/>
  <c r="AU307" i="114"/>
  <c r="AT307" i="114"/>
  <c r="AS307" i="114"/>
  <c r="AQ307" i="114"/>
  <c r="AP307" i="114"/>
  <c r="AO307" i="114"/>
  <c r="AN307" i="114"/>
  <c r="AM307" i="114"/>
  <c r="AL307" i="114"/>
  <c r="AK307" i="114"/>
  <c r="AJ307" i="114"/>
  <c r="AH307" i="114"/>
  <c r="AG307" i="114"/>
  <c r="AF307" i="114"/>
  <c r="AE307" i="114"/>
  <c r="AD307" i="114"/>
  <c r="AC307" i="114"/>
  <c r="AB307" i="114"/>
  <c r="AA307" i="114"/>
  <c r="B307" i="114"/>
  <c r="AI307" i="114" s="1"/>
  <c r="A307" i="114"/>
  <c r="AX306" i="114"/>
  <c r="AU306" i="114"/>
  <c r="AT306" i="114"/>
  <c r="AS306" i="114"/>
  <c r="AQ306" i="114"/>
  <c r="AP306" i="114"/>
  <c r="AO306" i="114"/>
  <c r="AN306" i="114"/>
  <c r="AM306" i="114"/>
  <c r="AL306" i="114"/>
  <c r="AK306" i="114"/>
  <c r="AJ306" i="114"/>
  <c r="AI306" i="114"/>
  <c r="AH306" i="114"/>
  <c r="AG306" i="114"/>
  <c r="AF306" i="114"/>
  <c r="AE306" i="114"/>
  <c r="AD306" i="114"/>
  <c r="AC306" i="114"/>
  <c r="AB306" i="114"/>
  <c r="AA306" i="114"/>
  <c r="B306" i="114"/>
  <c r="AZ306" i="114" s="1"/>
  <c r="A306" i="114"/>
  <c r="AU305" i="114"/>
  <c r="AT305" i="114"/>
  <c r="AS305" i="114"/>
  <c r="AQ305" i="114"/>
  <c r="AP305" i="114"/>
  <c r="AH305" i="114"/>
  <c r="AG305" i="114"/>
  <c r="AF305" i="114"/>
  <c r="AE305" i="114"/>
  <c r="AD305" i="114"/>
  <c r="AC305" i="114"/>
  <c r="AB305" i="114"/>
  <c r="AA305" i="114"/>
  <c r="B305" i="114"/>
  <c r="AI305" i="114" s="1"/>
  <c r="A305" i="114"/>
  <c r="AZ304" i="114"/>
  <c r="AY304" i="114"/>
  <c r="AU304" i="114"/>
  <c r="AT304" i="114"/>
  <c r="AS304" i="114"/>
  <c r="AQ304" i="114"/>
  <c r="AP304" i="114"/>
  <c r="AM304" i="114"/>
  <c r="AH304" i="114"/>
  <c r="AG304" i="114"/>
  <c r="AF304" i="114"/>
  <c r="AE304" i="114"/>
  <c r="AD304" i="114"/>
  <c r="AC304" i="114"/>
  <c r="AB304" i="114"/>
  <c r="AA304" i="114"/>
  <c r="B304" i="114"/>
  <c r="AX304" i="114" s="1"/>
  <c r="A304" i="114"/>
  <c r="AU303" i="114"/>
  <c r="AT303" i="114"/>
  <c r="AS303" i="114"/>
  <c r="AQ303" i="114"/>
  <c r="AP303" i="114"/>
  <c r="AH303" i="114"/>
  <c r="AG303" i="114"/>
  <c r="AF303" i="114"/>
  <c r="AE303" i="114"/>
  <c r="AD303" i="114"/>
  <c r="AC303" i="114"/>
  <c r="AB303" i="114"/>
  <c r="AA303" i="114"/>
  <c r="B303" i="114"/>
  <c r="AW303" i="114" s="1"/>
  <c r="A303" i="114"/>
  <c r="AZ302" i="114"/>
  <c r="AY302" i="114"/>
  <c r="AX302" i="114"/>
  <c r="AV302" i="114"/>
  <c r="AU302" i="114"/>
  <c r="AT302" i="114"/>
  <c r="AS302" i="114"/>
  <c r="AQ302" i="114"/>
  <c r="AP302" i="114"/>
  <c r="AO302" i="114"/>
  <c r="AN302" i="114"/>
  <c r="AH302" i="114"/>
  <c r="AG302" i="114"/>
  <c r="AF302" i="114"/>
  <c r="AE302" i="114"/>
  <c r="AD302" i="114"/>
  <c r="AC302" i="114"/>
  <c r="AB302" i="114"/>
  <c r="AA302" i="114"/>
  <c r="B302" i="114"/>
  <c r="AM302" i="114" s="1"/>
  <c r="A302" i="114"/>
  <c r="AZ301" i="114"/>
  <c r="AY301" i="114"/>
  <c r="AX301" i="114"/>
  <c r="AW301" i="114"/>
  <c r="AV301" i="114"/>
  <c r="AU301" i="114"/>
  <c r="AT301" i="114"/>
  <c r="AS301" i="114"/>
  <c r="AQ301" i="114"/>
  <c r="AP301" i="114"/>
  <c r="AO301" i="114"/>
  <c r="AN301" i="114"/>
  <c r="AM301" i="114"/>
  <c r="AL301" i="114"/>
  <c r="AK301" i="114"/>
  <c r="AJ301" i="114"/>
  <c r="AI301" i="114"/>
  <c r="AH301" i="114"/>
  <c r="AG301" i="114"/>
  <c r="AF301" i="114"/>
  <c r="AE301" i="114"/>
  <c r="AD301" i="114"/>
  <c r="AC301" i="114"/>
  <c r="AB301" i="114"/>
  <c r="AA301" i="114"/>
  <c r="B301" i="114"/>
  <c r="A301" i="114"/>
  <c r="AU300" i="114"/>
  <c r="AT300" i="114"/>
  <c r="AS300" i="114"/>
  <c r="AQ300" i="114"/>
  <c r="AP300" i="114"/>
  <c r="AI300" i="114"/>
  <c r="AH300" i="114"/>
  <c r="AG300" i="114"/>
  <c r="AF300" i="114"/>
  <c r="AE300" i="114"/>
  <c r="AD300" i="114"/>
  <c r="AC300" i="114"/>
  <c r="AB300" i="114"/>
  <c r="AA300" i="114"/>
  <c r="B300" i="114"/>
  <c r="AV300" i="114" s="1"/>
  <c r="A300" i="114"/>
  <c r="AU299" i="114"/>
  <c r="AT299" i="114"/>
  <c r="AS299" i="114"/>
  <c r="AQ299" i="114"/>
  <c r="AP299" i="114"/>
  <c r="AH299" i="114"/>
  <c r="AG299" i="114"/>
  <c r="AF299" i="114"/>
  <c r="AE299" i="114"/>
  <c r="AD299" i="114"/>
  <c r="AC299" i="114"/>
  <c r="AB299" i="114"/>
  <c r="AA299" i="114"/>
  <c r="B299" i="114"/>
  <c r="A299" i="114"/>
  <c r="AU298" i="114"/>
  <c r="AT298" i="114"/>
  <c r="AS298" i="114"/>
  <c r="AQ298" i="114"/>
  <c r="AP298" i="114"/>
  <c r="AI298" i="114"/>
  <c r="AH298" i="114"/>
  <c r="AG298" i="114"/>
  <c r="AF298" i="114"/>
  <c r="AE298" i="114"/>
  <c r="AD298" i="114"/>
  <c r="AC298" i="114"/>
  <c r="AB298" i="114"/>
  <c r="AA298" i="114"/>
  <c r="B298" i="114"/>
  <c r="A298" i="114"/>
  <c r="AU297" i="114"/>
  <c r="AT297" i="114"/>
  <c r="AS297" i="114"/>
  <c r="AQ297" i="114"/>
  <c r="AP297" i="114"/>
  <c r="AH297" i="114"/>
  <c r="AG297" i="114"/>
  <c r="AF297" i="114"/>
  <c r="AE297" i="114"/>
  <c r="AD297" i="114"/>
  <c r="AC297" i="114"/>
  <c r="AB297" i="114"/>
  <c r="AA297" i="114"/>
  <c r="B297" i="114"/>
  <c r="A297" i="114"/>
  <c r="AZ296" i="114"/>
  <c r="AY296" i="114"/>
  <c r="AX296" i="114"/>
  <c r="AW296" i="114"/>
  <c r="AV296" i="114"/>
  <c r="AU296" i="114"/>
  <c r="AT296" i="114"/>
  <c r="AS296" i="114"/>
  <c r="AQ296" i="114"/>
  <c r="AP296" i="114"/>
  <c r="AK296" i="114"/>
  <c r="AH296" i="114"/>
  <c r="AG296" i="114"/>
  <c r="AF296" i="114"/>
  <c r="AE296" i="114"/>
  <c r="AD296" i="114"/>
  <c r="AC296" i="114"/>
  <c r="AB296" i="114"/>
  <c r="AA296" i="114"/>
  <c r="B296" i="114"/>
  <c r="AO296" i="114" s="1"/>
  <c r="A296" i="114"/>
  <c r="AU295" i="114"/>
  <c r="AT295" i="114"/>
  <c r="AS295" i="114"/>
  <c r="AQ295" i="114"/>
  <c r="AP295" i="114"/>
  <c r="AO295" i="114"/>
  <c r="AM295" i="114"/>
  <c r="AH295" i="114"/>
  <c r="AG295" i="114"/>
  <c r="AF295" i="114"/>
  <c r="AE295" i="114"/>
  <c r="AD295" i="114"/>
  <c r="AC295" i="114"/>
  <c r="AB295" i="114"/>
  <c r="AA295" i="114"/>
  <c r="B295" i="114"/>
  <c r="AJ295" i="114" s="1"/>
  <c r="A295" i="114"/>
  <c r="AX294" i="114"/>
  <c r="AW294" i="114"/>
  <c r="AV294" i="114"/>
  <c r="AU294" i="114"/>
  <c r="AT294" i="114"/>
  <c r="AS294" i="114"/>
  <c r="AQ294" i="114"/>
  <c r="AP294" i="114"/>
  <c r="AL294" i="114"/>
  <c r="AJ294" i="114"/>
  <c r="AI294" i="114"/>
  <c r="AH294" i="114"/>
  <c r="AG294" i="114"/>
  <c r="AF294" i="114"/>
  <c r="AE294" i="114"/>
  <c r="AD294" i="114"/>
  <c r="AC294" i="114"/>
  <c r="AB294" i="114"/>
  <c r="AA294" i="114"/>
  <c r="B294" i="114"/>
  <c r="AZ294" i="114" s="1"/>
  <c r="A294" i="114"/>
  <c r="AY293" i="114"/>
  <c r="AW293" i="114"/>
  <c r="AU293" i="114"/>
  <c r="AT293" i="114"/>
  <c r="AS293" i="114"/>
  <c r="AQ293" i="114"/>
  <c r="AP293" i="114"/>
  <c r="AN293" i="114"/>
  <c r="AM293" i="114"/>
  <c r="AH293" i="114"/>
  <c r="AG293" i="114"/>
  <c r="AF293" i="114"/>
  <c r="AE293" i="114"/>
  <c r="AD293" i="114"/>
  <c r="AC293" i="114"/>
  <c r="AB293" i="114"/>
  <c r="AA293" i="114"/>
  <c r="B293" i="114"/>
  <c r="AX293" i="114" s="1"/>
  <c r="A293" i="114"/>
  <c r="AU292" i="114"/>
  <c r="AT292" i="114"/>
  <c r="AS292" i="114"/>
  <c r="AQ292" i="114"/>
  <c r="AP292" i="114"/>
  <c r="AH292" i="114"/>
  <c r="AG292" i="114"/>
  <c r="AF292" i="114"/>
  <c r="AE292" i="114"/>
  <c r="AD292" i="114"/>
  <c r="AC292" i="114"/>
  <c r="AB292" i="114"/>
  <c r="AA292" i="114"/>
  <c r="B292" i="114"/>
  <c r="A292" i="114"/>
  <c r="AU291" i="114"/>
  <c r="AT291" i="114"/>
  <c r="AS291" i="114"/>
  <c r="AQ291" i="114"/>
  <c r="AP291" i="114"/>
  <c r="AH291" i="114"/>
  <c r="AG291" i="114"/>
  <c r="AF291" i="114"/>
  <c r="AE291" i="114"/>
  <c r="AD291" i="114"/>
  <c r="AC291" i="114"/>
  <c r="AB291" i="114"/>
  <c r="AA291" i="114"/>
  <c r="B291" i="114"/>
  <c r="A291" i="114"/>
  <c r="AU290" i="114"/>
  <c r="AT290" i="114"/>
  <c r="AS290" i="114"/>
  <c r="AQ290" i="114"/>
  <c r="AP290" i="114"/>
  <c r="AM290" i="114"/>
  <c r="AH290" i="114"/>
  <c r="AG290" i="114"/>
  <c r="AF290" i="114"/>
  <c r="AE290" i="114"/>
  <c r="AD290" i="114"/>
  <c r="AC290" i="114"/>
  <c r="AB290" i="114"/>
  <c r="AA290" i="114"/>
  <c r="B290" i="114"/>
  <c r="AO290" i="114" s="1"/>
  <c r="A290" i="114"/>
  <c r="AU289" i="114"/>
  <c r="AT289" i="114"/>
  <c r="AS289" i="114"/>
  <c r="AQ289" i="114"/>
  <c r="AP289" i="114"/>
  <c r="AO289" i="114"/>
  <c r="AN289" i="114"/>
  <c r="AH289" i="114"/>
  <c r="AG289" i="114"/>
  <c r="AF289" i="114"/>
  <c r="AE289" i="114"/>
  <c r="AD289" i="114"/>
  <c r="AC289" i="114"/>
  <c r="AB289" i="114"/>
  <c r="AA289" i="114"/>
  <c r="B289" i="114"/>
  <c r="AJ289" i="114" s="1"/>
  <c r="A289" i="114"/>
  <c r="AZ288" i="114"/>
  <c r="AX288" i="114"/>
  <c r="AW288" i="114"/>
  <c r="AV288" i="114"/>
  <c r="AU288" i="114"/>
  <c r="AT288" i="114"/>
  <c r="AS288" i="114"/>
  <c r="AQ288" i="114"/>
  <c r="AP288" i="114"/>
  <c r="AL288" i="114"/>
  <c r="AJ288" i="114"/>
  <c r="AI288" i="114"/>
  <c r="AH288" i="114"/>
  <c r="AG288" i="114"/>
  <c r="AF288" i="114"/>
  <c r="AE288" i="114"/>
  <c r="AD288" i="114"/>
  <c r="AC288" i="114"/>
  <c r="AB288" i="114"/>
  <c r="AA288" i="114"/>
  <c r="B288" i="114"/>
  <c r="AY288" i="114" s="1"/>
  <c r="A288" i="114"/>
  <c r="AZ287" i="114"/>
  <c r="AY287" i="114"/>
  <c r="AX287" i="114"/>
  <c r="AU287" i="114"/>
  <c r="AT287" i="114"/>
  <c r="AS287" i="114"/>
  <c r="AQ287" i="114"/>
  <c r="AP287" i="114"/>
  <c r="AN287" i="114"/>
  <c r="AM287" i="114"/>
  <c r="AH287" i="114"/>
  <c r="AG287" i="114"/>
  <c r="AF287" i="114"/>
  <c r="AE287" i="114"/>
  <c r="AD287" i="114"/>
  <c r="AC287" i="114"/>
  <c r="AB287" i="114"/>
  <c r="AA287" i="114"/>
  <c r="B287" i="114"/>
  <c r="AW287" i="114" s="1"/>
  <c r="A287" i="114"/>
  <c r="AU286" i="114"/>
  <c r="AT286" i="114"/>
  <c r="AS286" i="114"/>
  <c r="AQ286" i="114"/>
  <c r="AP286" i="114"/>
  <c r="AH286" i="114"/>
  <c r="AG286" i="114"/>
  <c r="AF286" i="114"/>
  <c r="AE286" i="114"/>
  <c r="AD286" i="114"/>
  <c r="AC286" i="114"/>
  <c r="AB286" i="114"/>
  <c r="AA286" i="114"/>
  <c r="B286" i="114"/>
  <c r="A286" i="114"/>
  <c r="AZ285" i="114"/>
  <c r="AU285" i="114"/>
  <c r="AT285" i="114"/>
  <c r="AS285" i="114"/>
  <c r="AQ285" i="114"/>
  <c r="AP285" i="114"/>
  <c r="AH285" i="114"/>
  <c r="AG285" i="114"/>
  <c r="AF285" i="114"/>
  <c r="AE285" i="114"/>
  <c r="AD285" i="114"/>
  <c r="AC285" i="114"/>
  <c r="AB285" i="114"/>
  <c r="AA285" i="114"/>
  <c r="B285" i="114"/>
  <c r="A285" i="114"/>
  <c r="AU284" i="114"/>
  <c r="AT284" i="114"/>
  <c r="AS284" i="114"/>
  <c r="AQ284" i="114"/>
  <c r="AP284" i="114"/>
  <c r="AH284" i="114"/>
  <c r="AG284" i="114"/>
  <c r="AF284" i="114"/>
  <c r="AE284" i="114"/>
  <c r="AD284" i="114"/>
  <c r="AC284" i="114"/>
  <c r="AB284" i="114"/>
  <c r="AA284" i="114"/>
  <c r="B284" i="114"/>
  <c r="AV284" i="114" s="1"/>
  <c r="A284" i="114"/>
  <c r="AY283" i="114"/>
  <c r="AW283" i="114"/>
  <c r="AV283" i="114"/>
  <c r="AU283" i="114"/>
  <c r="AT283" i="114"/>
  <c r="AS283" i="114"/>
  <c r="AQ283" i="114"/>
  <c r="AP283" i="114"/>
  <c r="AJ283" i="114"/>
  <c r="AH283" i="114"/>
  <c r="AG283" i="114"/>
  <c r="AF283" i="114"/>
  <c r="AE283" i="114"/>
  <c r="AD283" i="114"/>
  <c r="AC283" i="114"/>
  <c r="AB283" i="114"/>
  <c r="AA283" i="114"/>
  <c r="B283" i="114"/>
  <c r="AN283" i="114" s="1"/>
  <c r="A283" i="114"/>
  <c r="AZ282" i="114"/>
  <c r="AX282" i="114"/>
  <c r="AW282" i="114"/>
  <c r="AV282" i="114"/>
  <c r="AU282" i="114"/>
  <c r="AT282" i="114"/>
  <c r="AS282" i="114"/>
  <c r="AQ282" i="114"/>
  <c r="AP282" i="114"/>
  <c r="AN282" i="114"/>
  <c r="AM282" i="114"/>
  <c r="AL282" i="114"/>
  <c r="AK282" i="114"/>
  <c r="AH282" i="114"/>
  <c r="AG282" i="114"/>
  <c r="AF282" i="114"/>
  <c r="AE282" i="114"/>
  <c r="AD282" i="114"/>
  <c r="AC282" i="114"/>
  <c r="AB282" i="114"/>
  <c r="AA282" i="114"/>
  <c r="B282" i="114"/>
  <c r="AJ282" i="114" s="1"/>
  <c r="A282" i="114"/>
  <c r="AU281" i="114"/>
  <c r="AT281" i="114"/>
  <c r="AS281" i="114"/>
  <c r="AQ281" i="114"/>
  <c r="AP281" i="114"/>
  <c r="AI281" i="114"/>
  <c r="AH281" i="114"/>
  <c r="AG281" i="114"/>
  <c r="AF281" i="114"/>
  <c r="AE281" i="114"/>
  <c r="AD281" i="114"/>
  <c r="AC281" i="114"/>
  <c r="AB281" i="114"/>
  <c r="AA281" i="114"/>
  <c r="B281" i="114"/>
  <c r="AZ281" i="114" s="1"/>
  <c r="A281" i="114"/>
  <c r="AU280" i="114"/>
  <c r="AT280" i="114"/>
  <c r="AS280" i="114"/>
  <c r="AQ280" i="114"/>
  <c r="AP280" i="114"/>
  <c r="AH280" i="114"/>
  <c r="AG280" i="114"/>
  <c r="AF280" i="114"/>
  <c r="AE280" i="114"/>
  <c r="AD280" i="114"/>
  <c r="AC280" i="114"/>
  <c r="AB280" i="114"/>
  <c r="AA280" i="114"/>
  <c r="B280" i="114"/>
  <c r="A280" i="114"/>
  <c r="AU279" i="114"/>
  <c r="AT279" i="114"/>
  <c r="AS279" i="114"/>
  <c r="AQ279" i="114"/>
  <c r="AP279" i="114"/>
  <c r="AH279" i="114"/>
  <c r="AG279" i="114"/>
  <c r="AF279" i="114"/>
  <c r="AE279" i="114"/>
  <c r="AD279" i="114"/>
  <c r="AC279" i="114"/>
  <c r="AB279" i="114"/>
  <c r="AA279" i="114"/>
  <c r="B279" i="114"/>
  <c r="A279" i="114"/>
  <c r="AZ278" i="114"/>
  <c r="AY278" i="114"/>
  <c r="AU278" i="114"/>
  <c r="AT278" i="114"/>
  <c r="AS278" i="114"/>
  <c r="AQ278" i="114"/>
  <c r="AP278" i="114"/>
  <c r="AH278" i="114"/>
  <c r="AG278" i="114"/>
  <c r="AF278" i="114"/>
  <c r="AE278" i="114"/>
  <c r="AD278" i="114"/>
  <c r="AC278" i="114"/>
  <c r="AB278" i="114"/>
  <c r="AA278" i="114"/>
  <c r="B278" i="114"/>
  <c r="AV278" i="114" s="1"/>
  <c r="A278" i="114"/>
  <c r="AY277" i="114"/>
  <c r="AX277" i="114"/>
  <c r="AW277" i="114"/>
  <c r="AV277" i="114"/>
  <c r="AU277" i="114"/>
  <c r="AT277" i="114"/>
  <c r="AS277" i="114"/>
  <c r="AQ277" i="114"/>
  <c r="AP277" i="114"/>
  <c r="AH277" i="114"/>
  <c r="AG277" i="114"/>
  <c r="AF277" i="114"/>
  <c r="AE277" i="114"/>
  <c r="AD277" i="114"/>
  <c r="AC277" i="114"/>
  <c r="AB277" i="114"/>
  <c r="AA277" i="114"/>
  <c r="B277" i="114"/>
  <c r="A277" i="114"/>
  <c r="AU276" i="114"/>
  <c r="AT276" i="114"/>
  <c r="AS276" i="114"/>
  <c r="AQ276" i="114"/>
  <c r="AP276" i="114"/>
  <c r="AN276" i="114"/>
  <c r="AM276" i="114"/>
  <c r="AL276" i="114"/>
  <c r="AH276" i="114"/>
  <c r="AG276" i="114"/>
  <c r="AF276" i="114"/>
  <c r="AE276" i="114"/>
  <c r="AD276" i="114"/>
  <c r="AC276" i="114"/>
  <c r="AB276" i="114"/>
  <c r="AA276" i="114"/>
  <c r="B276" i="114"/>
  <c r="AK276" i="114" s="1"/>
  <c r="A276" i="114"/>
  <c r="AU275" i="114"/>
  <c r="AT275" i="114"/>
  <c r="AS275" i="114"/>
  <c r="AQ275" i="114"/>
  <c r="AP275" i="114"/>
  <c r="AH275" i="114"/>
  <c r="AG275" i="114"/>
  <c r="AF275" i="114"/>
  <c r="AE275" i="114"/>
  <c r="AD275" i="114"/>
  <c r="AC275" i="114"/>
  <c r="AB275" i="114"/>
  <c r="AA275" i="114"/>
  <c r="B275" i="114"/>
  <c r="AW275" i="114" s="1"/>
  <c r="A275" i="114"/>
  <c r="AZ274" i="114"/>
  <c r="AU274" i="114"/>
  <c r="AT274" i="114"/>
  <c r="AS274" i="114"/>
  <c r="AQ274" i="114"/>
  <c r="AP274" i="114"/>
  <c r="AH274" i="114"/>
  <c r="AG274" i="114"/>
  <c r="AF274" i="114"/>
  <c r="AE274" i="114"/>
  <c r="AD274" i="114"/>
  <c r="AC274" i="114"/>
  <c r="AB274" i="114"/>
  <c r="AA274" i="114"/>
  <c r="B274" i="114"/>
  <c r="AV274" i="114" s="1"/>
  <c r="A274" i="114"/>
  <c r="AU273" i="114"/>
  <c r="AT273" i="114"/>
  <c r="AS273" i="114"/>
  <c r="AQ273" i="114"/>
  <c r="AP273" i="114"/>
  <c r="AL273" i="114"/>
  <c r="AJ273" i="114"/>
  <c r="AI273" i="114"/>
  <c r="AH273" i="114"/>
  <c r="AG273" i="114"/>
  <c r="AF273" i="114"/>
  <c r="AE273" i="114"/>
  <c r="AD273" i="114"/>
  <c r="AC273" i="114"/>
  <c r="AB273" i="114"/>
  <c r="AA273" i="114"/>
  <c r="B273" i="114"/>
  <c r="A273" i="114"/>
  <c r="AU272" i="114"/>
  <c r="AT272" i="114"/>
  <c r="AS272" i="114"/>
  <c r="AQ272" i="114"/>
  <c r="AP272" i="114"/>
  <c r="AN272" i="114"/>
  <c r="AM272" i="114"/>
  <c r="AH272" i="114"/>
  <c r="AG272" i="114"/>
  <c r="AF272" i="114"/>
  <c r="AE272" i="114"/>
  <c r="AD272" i="114"/>
  <c r="AC272" i="114"/>
  <c r="AB272" i="114"/>
  <c r="AA272" i="114"/>
  <c r="B272" i="114"/>
  <c r="AX272" i="114" s="1"/>
  <c r="A272" i="114"/>
  <c r="AV271" i="114"/>
  <c r="AU271" i="114"/>
  <c r="AT271" i="114"/>
  <c r="AS271" i="114"/>
  <c r="AQ271" i="114"/>
  <c r="AP271" i="114"/>
  <c r="AH271" i="114"/>
  <c r="AG271" i="114"/>
  <c r="AF271" i="114"/>
  <c r="AE271" i="114"/>
  <c r="AD271" i="114"/>
  <c r="AC271" i="114"/>
  <c r="AB271" i="114"/>
  <c r="AA271" i="114"/>
  <c r="B271" i="114"/>
  <c r="AZ271" i="114" s="1"/>
  <c r="A271" i="114"/>
  <c r="AY270" i="114"/>
  <c r="AW270" i="114"/>
  <c r="AV270" i="114"/>
  <c r="AU270" i="114"/>
  <c r="AT270" i="114"/>
  <c r="AS270" i="114"/>
  <c r="AQ270" i="114"/>
  <c r="AP270" i="114"/>
  <c r="AO270" i="114"/>
  <c r="AN270" i="114"/>
  <c r="AI270" i="114"/>
  <c r="AH270" i="114"/>
  <c r="AG270" i="114"/>
  <c r="AF270" i="114"/>
  <c r="AE270" i="114"/>
  <c r="AD270" i="114"/>
  <c r="AC270" i="114"/>
  <c r="AB270" i="114"/>
  <c r="AA270" i="114"/>
  <c r="B270" i="114"/>
  <c r="AM270" i="114" s="1"/>
  <c r="A270" i="114"/>
  <c r="AU269" i="114"/>
  <c r="AT269" i="114"/>
  <c r="AS269" i="114"/>
  <c r="AQ269" i="114"/>
  <c r="AP269" i="114"/>
  <c r="AI269" i="114"/>
  <c r="AH269" i="114"/>
  <c r="AG269" i="114"/>
  <c r="AF269" i="114"/>
  <c r="AE269" i="114"/>
  <c r="AD269" i="114"/>
  <c r="AC269" i="114"/>
  <c r="AB269" i="114"/>
  <c r="AA269" i="114"/>
  <c r="B269" i="114"/>
  <c r="AZ269" i="114" s="1"/>
  <c r="A269" i="114"/>
  <c r="AZ268" i="114"/>
  <c r="AU268" i="114"/>
  <c r="AT268" i="114"/>
  <c r="AS268" i="114"/>
  <c r="AQ268" i="114"/>
  <c r="AP268" i="114"/>
  <c r="AM268" i="114"/>
  <c r="AL268" i="114"/>
  <c r="AK268" i="114"/>
  <c r="AH268" i="114"/>
  <c r="AG268" i="114"/>
  <c r="AF268" i="114"/>
  <c r="AE268" i="114"/>
  <c r="AD268" i="114"/>
  <c r="AC268" i="114"/>
  <c r="AB268" i="114"/>
  <c r="AA268" i="114"/>
  <c r="B268" i="114"/>
  <c r="AX268" i="114" s="1"/>
  <c r="A268" i="114"/>
  <c r="AU267" i="114"/>
  <c r="AT267" i="114"/>
  <c r="AS267" i="114"/>
  <c r="AQ267" i="114"/>
  <c r="AP267" i="114"/>
  <c r="AN267" i="114"/>
  <c r="AL267" i="114"/>
  <c r="AH267" i="114"/>
  <c r="AG267" i="114"/>
  <c r="AF267" i="114"/>
  <c r="AE267" i="114"/>
  <c r="AD267" i="114"/>
  <c r="AC267" i="114"/>
  <c r="AB267" i="114"/>
  <c r="AA267" i="114"/>
  <c r="B267" i="114"/>
  <c r="A267" i="114"/>
  <c r="AU266" i="114"/>
  <c r="AT266" i="114"/>
  <c r="AS266" i="114"/>
  <c r="AQ266" i="114"/>
  <c r="AP266" i="114"/>
  <c r="AH266" i="114"/>
  <c r="AG266" i="114"/>
  <c r="AF266" i="114"/>
  <c r="AE266" i="114"/>
  <c r="AD266" i="114"/>
  <c r="AC266" i="114"/>
  <c r="AB266" i="114"/>
  <c r="AA266" i="114"/>
  <c r="B266" i="114"/>
  <c r="A266" i="114"/>
  <c r="AZ265" i="114"/>
  <c r="AY265" i="114"/>
  <c r="AX265" i="114"/>
  <c r="AU265" i="114"/>
  <c r="AT265" i="114"/>
  <c r="AS265" i="114"/>
  <c r="AQ265" i="114"/>
  <c r="AP265" i="114"/>
  <c r="AH265" i="114"/>
  <c r="AG265" i="114"/>
  <c r="AF265" i="114"/>
  <c r="AE265" i="114"/>
  <c r="AD265" i="114"/>
  <c r="AC265" i="114"/>
  <c r="AB265" i="114"/>
  <c r="AA265" i="114"/>
  <c r="B265" i="114"/>
  <c r="A265" i="114"/>
  <c r="AU264" i="114"/>
  <c r="AT264" i="114"/>
  <c r="AS264" i="114"/>
  <c r="AQ264" i="114"/>
  <c r="AP264" i="114"/>
  <c r="AK264" i="114"/>
  <c r="AH264" i="114"/>
  <c r="AG264" i="114"/>
  <c r="AF264" i="114"/>
  <c r="AE264" i="114"/>
  <c r="AD264" i="114"/>
  <c r="AC264" i="114"/>
  <c r="AB264" i="114"/>
  <c r="AA264" i="114"/>
  <c r="B264" i="114"/>
  <c r="AO264" i="114" s="1"/>
  <c r="A264" i="114"/>
  <c r="AU263" i="114"/>
  <c r="AT263" i="114"/>
  <c r="AS263" i="114"/>
  <c r="AQ263" i="114"/>
  <c r="AP263" i="114"/>
  <c r="AH263" i="114"/>
  <c r="AG263" i="114"/>
  <c r="AF263" i="114"/>
  <c r="AE263" i="114"/>
  <c r="AD263" i="114"/>
  <c r="AC263" i="114"/>
  <c r="AB263" i="114"/>
  <c r="AA263" i="114"/>
  <c r="B263" i="114"/>
  <c r="AJ263" i="114" s="1"/>
  <c r="A263" i="114"/>
  <c r="AX262" i="114"/>
  <c r="AV262" i="114"/>
  <c r="AU262" i="114"/>
  <c r="AT262" i="114"/>
  <c r="AS262" i="114"/>
  <c r="AQ262" i="114"/>
  <c r="AP262" i="114"/>
  <c r="AO262" i="114"/>
  <c r="AN262" i="114"/>
  <c r="AM262" i="114"/>
  <c r="AK262" i="114"/>
  <c r="AJ262" i="114"/>
  <c r="AH262" i="114"/>
  <c r="AG262" i="114"/>
  <c r="AF262" i="114"/>
  <c r="AE262" i="114"/>
  <c r="AD262" i="114"/>
  <c r="AC262" i="114"/>
  <c r="AB262" i="114"/>
  <c r="AA262" i="114"/>
  <c r="B262" i="114"/>
  <c r="AZ262" i="114" s="1"/>
  <c r="A262" i="114"/>
  <c r="AY261" i="114"/>
  <c r="AX261" i="114"/>
  <c r="AW261" i="114"/>
  <c r="AV261" i="114"/>
  <c r="AU261" i="114"/>
  <c r="AT261" i="114"/>
  <c r="AS261" i="114"/>
  <c r="AQ261" i="114"/>
  <c r="AP261" i="114"/>
  <c r="AO261" i="114"/>
  <c r="AN261" i="114"/>
  <c r="AM261" i="114"/>
  <c r="AL261" i="114"/>
  <c r="AK261" i="114"/>
  <c r="AJ261" i="114"/>
  <c r="AI261" i="114"/>
  <c r="AH261" i="114"/>
  <c r="AG261" i="114"/>
  <c r="AF261" i="114"/>
  <c r="AE261" i="114"/>
  <c r="AD261" i="114"/>
  <c r="AC261" i="114"/>
  <c r="AB261" i="114"/>
  <c r="AA261" i="114"/>
  <c r="B261" i="114"/>
  <c r="AZ261" i="114" s="1"/>
  <c r="A261" i="114"/>
  <c r="AU260" i="114"/>
  <c r="AT260" i="114"/>
  <c r="AS260" i="114"/>
  <c r="AQ260" i="114"/>
  <c r="AP260" i="114"/>
  <c r="AH260" i="114"/>
  <c r="AG260" i="114"/>
  <c r="AF260" i="114"/>
  <c r="AE260" i="114"/>
  <c r="AD260" i="114"/>
  <c r="AC260" i="114"/>
  <c r="AB260" i="114"/>
  <c r="AA260" i="114"/>
  <c r="B260" i="114"/>
  <c r="A260" i="114"/>
  <c r="AU259" i="114"/>
  <c r="AT259" i="114"/>
  <c r="AS259" i="114"/>
  <c r="AQ259" i="114"/>
  <c r="AP259" i="114"/>
  <c r="AH259" i="114"/>
  <c r="AG259" i="114"/>
  <c r="AF259" i="114"/>
  <c r="AE259" i="114"/>
  <c r="AD259" i="114"/>
  <c r="AC259" i="114"/>
  <c r="AB259" i="114"/>
  <c r="AA259" i="114"/>
  <c r="B259" i="114"/>
  <c r="A259" i="114"/>
  <c r="AX258" i="114"/>
  <c r="AW258" i="114"/>
  <c r="AV258" i="114"/>
  <c r="AU258" i="114"/>
  <c r="AT258" i="114"/>
  <c r="AS258" i="114"/>
  <c r="AQ258" i="114"/>
  <c r="AP258" i="114"/>
  <c r="AM258" i="114"/>
  <c r="AH258" i="114"/>
  <c r="AG258" i="114"/>
  <c r="AF258" i="114"/>
  <c r="AE258" i="114"/>
  <c r="AD258" i="114"/>
  <c r="AC258" i="114"/>
  <c r="AB258" i="114"/>
  <c r="AA258" i="114"/>
  <c r="B258" i="114"/>
  <c r="AO258" i="114" s="1"/>
  <c r="A258" i="114"/>
  <c r="AU257" i="114"/>
  <c r="AT257" i="114"/>
  <c r="AS257" i="114"/>
  <c r="AQ257" i="114"/>
  <c r="AP257" i="114"/>
  <c r="AH257" i="114"/>
  <c r="AG257" i="114"/>
  <c r="AF257" i="114"/>
  <c r="AE257" i="114"/>
  <c r="AD257" i="114"/>
  <c r="AC257" i="114"/>
  <c r="AB257" i="114"/>
  <c r="AA257" i="114"/>
  <c r="B257" i="114"/>
  <c r="AW257" i="114" s="1"/>
  <c r="A257" i="114"/>
  <c r="AZ256" i="114"/>
  <c r="AU256" i="114"/>
  <c r="AT256" i="114"/>
  <c r="AS256" i="114"/>
  <c r="AQ256" i="114"/>
  <c r="AP256" i="114"/>
  <c r="AH256" i="114"/>
  <c r="AG256" i="114"/>
  <c r="AF256" i="114"/>
  <c r="AE256" i="114"/>
  <c r="AD256" i="114"/>
  <c r="AC256" i="114"/>
  <c r="AB256" i="114"/>
  <c r="AA256" i="114"/>
  <c r="B256" i="114"/>
  <c r="AY256" i="114" s="1"/>
  <c r="A256" i="114"/>
  <c r="AY255" i="114"/>
  <c r="AX255" i="114"/>
  <c r="AV255" i="114"/>
  <c r="AU255" i="114"/>
  <c r="AT255" i="114"/>
  <c r="AS255" i="114"/>
  <c r="AQ255" i="114"/>
  <c r="AP255" i="114"/>
  <c r="AN255" i="114"/>
  <c r="AM255" i="114"/>
  <c r="AL255" i="114"/>
  <c r="AK255" i="114"/>
  <c r="AH255" i="114"/>
  <c r="AG255" i="114"/>
  <c r="AF255" i="114"/>
  <c r="AE255" i="114"/>
  <c r="AD255" i="114"/>
  <c r="AC255" i="114"/>
  <c r="AB255" i="114"/>
  <c r="AA255" i="114"/>
  <c r="B255" i="114"/>
  <c r="AW255" i="114" s="1"/>
  <c r="A255" i="114"/>
  <c r="AU254" i="114"/>
  <c r="AT254" i="114"/>
  <c r="AS254" i="114"/>
  <c r="AQ254" i="114"/>
  <c r="AP254" i="114"/>
  <c r="AH254" i="114"/>
  <c r="AG254" i="114"/>
  <c r="AF254" i="114"/>
  <c r="AE254" i="114"/>
  <c r="AD254" i="114"/>
  <c r="AC254" i="114"/>
  <c r="AB254" i="114"/>
  <c r="AA254" i="114"/>
  <c r="B254" i="114"/>
  <c r="A254" i="114"/>
  <c r="AU253" i="114"/>
  <c r="AT253" i="114"/>
  <c r="AS253" i="114"/>
  <c r="AQ253" i="114"/>
  <c r="AP253" i="114"/>
  <c r="AH253" i="114"/>
  <c r="AG253" i="114"/>
  <c r="AF253" i="114"/>
  <c r="AE253" i="114"/>
  <c r="AD253" i="114"/>
  <c r="AC253" i="114"/>
  <c r="AB253" i="114"/>
  <c r="AA253" i="114"/>
  <c r="B253" i="114"/>
  <c r="A253" i="114"/>
  <c r="AY252" i="114"/>
  <c r="AX252" i="114"/>
  <c r="AU252" i="114"/>
  <c r="AT252" i="114"/>
  <c r="AS252" i="114"/>
  <c r="AQ252" i="114"/>
  <c r="AP252" i="114"/>
  <c r="AH252" i="114"/>
  <c r="AG252" i="114"/>
  <c r="AF252" i="114"/>
  <c r="AE252" i="114"/>
  <c r="AD252" i="114"/>
  <c r="AC252" i="114"/>
  <c r="AB252" i="114"/>
  <c r="AA252" i="114"/>
  <c r="B252" i="114"/>
  <c r="AZ252" i="114" s="1"/>
  <c r="A252" i="114"/>
  <c r="AY251" i="114"/>
  <c r="AW251" i="114"/>
  <c r="AU251" i="114"/>
  <c r="AT251" i="114"/>
  <c r="AS251" i="114"/>
  <c r="AQ251" i="114"/>
  <c r="AP251" i="114"/>
  <c r="AH251" i="114"/>
  <c r="AG251" i="114"/>
  <c r="AF251" i="114"/>
  <c r="AE251" i="114"/>
  <c r="AD251" i="114"/>
  <c r="AC251" i="114"/>
  <c r="AB251" i="114"/>
  <c r="AA251" i="114"/>
  <c r="B251" i="114"/>
  <c r="AN251" i="114" s="1"/>
  <c r="A251" i="114"/>
  <c r="AZ250" i="114"/>
  <c r="AX250" i="114"/>
  <c r="AW250" i="114"/>
  <c r="AV250" i="114"/>
  <c r="AU250" i="114"/>
  <c r="AT250" i="114"/>
  <c r="AS250" i="114"/>
  <c r="AQ250" i="114"/>
  <c r="AP250" i="114"/>
  <c r="AO250" i="114"/>
  <c r="AN250" i="114"/>
  <c r="AM250" i="114"/>
  <c r="AL250" i="114"/>
  <c r="AK250" i="114"/>
  <c r="AH250" i="114"/>
  <c r="AG250" i="114"/>
  <c r="AF250" i="114"/>
  <c r="AE250" i="114"/>
  <c r="AD250" i="114"/>
  <c r="AC250" i="114"/>
  <c r="AB250" i="114"/>
  <c r="AA250" i="114"/>
  <c r="B250" i="114"/>
  <c r="AI250" i="114" s="1"/>
  <c r="A250" i="114"/>
  <c r="AU249" i="114"/>
  <c r="AT249" i="114"/>
  <c r="AS249" i="114"/>
  <c r="AQ249" i="114"/>
  <c r="AP249" i="114"/>
  <c r="AI249" i="114"/>
  <c r="AH249" i="114"/>
  <c r="AG249" i="114"/>
  <c r="AF249" i="114"/>
  <c r="AE249" i="114"/>
  <c r="AD249" i="114"/>
  <c r="AC249" i="114"/>
  <c r="AB249" i="114"/>
  <c r="AA249" i="114"/>
  <c r="B249" i="114"/>
  <c r="AZ249" i="114" s="1"/>
  <c r="A249" i="114"/>
  <c r="AU248" i="114"/>
  <c r="AT248" i="114"/>
  <c r="AS248" i="114"/>
  <c r="AQ248" i="114"/>
  <c r="AP248" i="114"/>
  <c r="AH248" i="114"/>
  <c r="AG248" i="114"/>
  <c r="AF248" i="114"/>
  <c r="AE248" i="114"/>
  <c r="AD248" i="114"/>
  <c r="AC248" i="114"/>
  <c r="AB248" i="114"/>
  <c r="AA248" i="114"/>
  <c r="B248" i="114"/>
  <c r="AO248" i="114" s="1"/>
  <c r="A248" i="114"/>
  <c r="AU247" i="114"/>
  <c r="AT247" i="114"/>
  <c r="AS247" i="114"/>
  <c r="AQ247" i="114"/>
  <c r="AP247" i="114"/>
  <c r="AH247" i="114"/>
  <c r="AG247" i="114"/>
  <c r="AF247" i="114"/>
  <c r="AE247" i="114"/>
  <c r="AD247" i="114"/>
  <c r="AC247" i="114"/>
  <c r="AB247" i="114"/>
  <c r="AA247" i="114"/>
  <c r="B247" i="114"/>
  <c r="AJ247" i="114" s="1"/>
  <c r="A247" i="114"/>
  <c r="AU246" i="114"/>
  <c r="AT246" i="114"/>
  <c r="AS246" i="114"/>
  <c r="AQ246" i="114"/>
  <c r="AP246" i="114"/>
  <c r="AH246" i="114"/>
  <c r="AG246" i="114"/>
  <c r="AF246" i="114"/>
  <c r="AE246" i="114"/>
  <c r="AD246" i="114"/>
  <c r="AC246" i="114"/>
  <c r="AB246" i="114"/>
  <c r="AA246" i="114"/>
  <c r="B246" i="114"/>
  <c r="AV246" i="114" s="1"/>
  <c r="A246" i="114"/>
  <c r="AU245" i="114"/>
  <c r="AT245" i="114"/>
  <c r="AS245" i="114"/>
  <c r="AQ245" i="114"/>
  <c r="AP245" i="114"/>
  <c r="AH245" i="114"/>
  <c r="AG245" i="114"/>
  <c r="AF245" i="114"/>
  <c r="AE245" i="114"/>
  <c r="AD245" i="114"/>
  <c r="AC245" i="114"/>
  <c r="AB245" i="114"/>
  <c r="AA245" i="114"/>
  <c r="B245" i="114"/>
  <c r="A245" i="114"/>
  <c r="AU244" i="114"/>
  <c r="AT244" i="114"/>
  <c r="AS244" i="114"/>
  <c r="AQ244" i="114"/>
  <c r="AP244" i="114"/>
  <c r="AN244" i="114"/>
  <c r="AL244" i="114"/>
  <c r="AH244" i="114"/>
  <c r="AG244" i="114"/>
  <c r="AF244" i="114"/>
  <c r="AE244" i="114"/>
  <c r="AD244" i="114"/>
  <c r="AC244" i="114"/>
  <c r="AB244" i="114"/>
  <c r="AA244" i="114"/>
  <c r="B244" i="114"/>
  <c r="AK244" i="114" s="1"/>
  <c r="A244" i="114"/>
  <c r="AZ243" i="114"/>
  <c r="AY243" i="114"/>
  <c r="AU243" i="114"/>
  <c r="AT243" i="114"/>
  <c r="AS243" i="114"/>
  <c r="AQ243" i="114"/>
  <c r="AP243" i="114"/>
  <c r="AM243" i="114"/>
  <c r="AL243" i="114"/>
  <c r="AK243" i="114"/>
  <c r="AH243" i="114"/>
  <c r="AG243" i="114"/>
  <c r="AF243" i="114"/>
  <c r="AE243" i="114"/>
  <c r="AD243" i="114"/>
  <c r="AC243" i="114"/>
  <c r="AB243" i="114"/>
  <c r="AA243" i="114"/>
  <c r="B243" i="114"/>
  <c r="AX243" i="114" s="1"/>
  <c r="A243" i="114"/>
  <c r="AW242" i="114"/>
  <c r="AV242" i="114"/>
  <c r="AU242" i="114"/>
  <c r="AT242" i="114"/>
  <c r="AS242" i="114"/>
  <c r="AQ242" i="114"/>
  <c r="AP242" i="114"/>
  <c r="AH242" i="114"/>
  <c r="AG242" i="114"/>
  <c r="AF242" i="114"/>
  <c r="AE242" i="114"/>
  <c r="AD242" i="114"/>
  <c r="AC242" i="114"/>
  <c r="AB242" i="114"/>
  <c r="AA242" i="114"/>
  <c r="B242" i="114"/>
  <c r="AO242" i="114" s="1"/>
  <c r="A242" i="114"/>
  <c r="AU241" i="114"/>
  <c r="AT241" i="114"/>
  <c r="AS241" i="114"/>
  <c r="AQ241" i="114"/>
  <c r="AP241" i="114"/>
  <c r="AH241" i="114"/>
  <c r="AG241" i="114"/>
  <c r="AF241" i="114"/>
  <c r="AE241" i="114"/>
  <c r="AD241" i="114"/>
  <c r="AC241" i="114"/>
  <c r="AB241" i="114"/>
  <c r="AA241" i="114"/>
  <c r="B241" i="114"/>
  <c r="A241" i="114"/>
  <c r="AU240" i="114"/>
  <c r="AT240" i="114"/>
  <c r="AS240" i="114"/>
  <c r="AQ240" i="114"/>
  <c r="AP240" i="114"/>
  <c r="AH240" i="114"/>
  <c r="AG240" i="114"/>
  <c r="AF240" i="114"/>
  <c r="AE240" i="114"/>
  <c r="AD240" i="114"/>
  <c r="AC240" i="114"/>
  <c r="AB240" i="114"/>
  <c r="AA240" i="114"/>
  <c r="B240" i="114"/>
  <c r="AX240" i="114" s="1"/>
  <c r="A240" i="114"/>
  <c r="AY239" i="114"/>
  <c r="AX239" i="114"/>
  <c r="AW239" i="114"/>
  <c r="AV239" i="114"/>
  <c r="AU239" i="114"/>
  <c r="AT239" i="114"/>
  <c r="AS239" i="114"/>
  <c r="AQ239" i="114"/>
  <c r="AP239" i="114"/>
  <c r="AH239" i="114"/>
  <c r="AG239" i="114"/>
  <c r="AF239" i="114"/>
  <c r="AE239" i="114"/>
  <c r="AD239" i="114"/>
  <c r="AC239" i="114"/>
  <c r="AB239" i="114"/>
  <c r="AA239" i="114"/>
  <c r="B239" i="114"/>
  <c r="AZ239" i="114" s="1"/>
  <c r="A239" i="114"/>
  <c r="AZ238" i="114"/>
  <c r="AY238" i="114"/>
  <c r="AW238" i="114"/>
  <c r="AU238" i="114"/>
  <c r="AT238" i="114"/>
  <c r="AS238" i="114"/>
  <c r="AQ238" i="114"/>
  <c r="AP238" i="114"/>
  <c r="AO238" i="114"/>
  <c r="AN238" i="114"/>
  <c r="AI238" i="114"/>
  <c r="AH238" i="114"/>
  <c r="AG238" i="114"/>
  <c r="AF238" i="114"/>
  <c r="AE238" i="114"/>
  <c r="AD238" i="114"/>
  <c r="AC238" i="114"/>
  <c r="AB238" i="114"/>
  <c r="AA238" i="114"/>
  <c r="B238" i="114"/>
  <c r="AM238" i="114" s="1"/>
  <c r="A238" i="114"/>
  <c r="AU237" i="114"/>
  <c r="AT237" i="114"/>
  <c r="AS237" i="114"/>
  <c r="AQ237" i="114"/>
  <c r="AP237" i="114"/>
  <c r="AO237" i="114"/>
  <c r="AK237" i="114"/>
  <c r="AJ237" i="114"/>
  <c r="AI237" i="114"/>
  <c r="AH237" i="114"/>
  <c r="AG237" i="114"/>
  <c r="AF237" i="114"/>
  <c r="AE237" i="114"/>
  <c r="AD237" i="114"/>
  <c r="AC237" i="114"/>
  <c r="AB237" i="114"/>
  <c r="AA237" i="114"/>
  <c r="B237" i="114"/>
  <c r="AZ237" i="114" s="1"/>
  <c r="A237" i="114"/>
  <c r="AU236" i="114"/>
  <c r="AT236" i="114"/>
  <c r="AS236" i="114"/>
  <c r="AQ236" i="114"/>
  <c r="AP236" i="114"/>
  <c r="AH236" i="114"/>
  <c r="AG236" i="114"/>
  <c r="AF236" i="114"/>
  <c r="AE236" i="114"/>
  <c r="AD236" i="114"/>
  <c r="AC236" i="114"/>
  <c r="AB236" i="114"/>
  <c r="AA236" i="114"/>
  <c r="B236" i="114"/>
  <c r="AW236" i="114" s="1"/>
  <c r="A236" i="114"/>
  <c r="AU235" i="114"/>
  <c r="AT235" i="114"/>
  <c r="AS235" i="114"/>
  <c r="AQ235" i="114"/>
  <c r="AP235" i="114"/>
  <c r="AN235" i="114"/>
  <c r="AL235" i="114"/>
  <c r="AK235" i="114"/>
  <c r="AH235" i="114"/>
  <c r="AG235" i="114"/>
  <c r="AF235" i="114"/>
  <c r="AE235" i="114"/>
  <c r="AD235" i="114"/>
  <c r="AC235" i="114"/>
  <c r="AB235" i="114"/>
  <c r="AA235" i="114"/>
  <c r="B235" i="114"/>
  <c r="AJ235" i="114" s="1"/>
  <c r="A235" i="114"/>
  <c r="AU234" i="114"/>
  <c r="AT234" i="114"/>
  <c r="AS234" i="114"/>
  <c r="AQ234" i="114"/>
  <c r="AP234" i="114"/>
  <c r="AH234" i="114"/>
  <c r="AG234" i="114"/>
  <c r="AF234" i="114"/>
  <c r="AE234" i="114"/>
  <c r="AD234" i="114"/>
  <c r="AC234" i="114"/>
  <c r="AB234" i="114"/>
  <c r="AA234" i="114"/>
  <c r="B234" i="114"/>
  <c r="A234" i="114"/>
  <c r="AV233" i="114"/>
  <c r="AU233" i="114"/>
  <c r="AT233" i="114"/>
  <c r="AS233" i="114"/>
  <c r="AQ233" i="114"/>
  <c r="AP233" i="114"/>
  <c r="AH233" i="114"/>
  <c r="AG233" i="114"/>
  <c r="AF233" i="114"/>
  <c r="AE233" i="114"/>
  <c r="AD233" i="114"/>
  <c r="AC233" i="114"/>
  <c r="AB233" i="114"/>
  <c r="AA233" i="114"/>
  <c r="B233" i="114"/>
  <c r="AX233" i="114" s="1"/>
  <c r="A233" i="114"/>
  <c r="AZ232" i="114"/>
  <c r="AX232" i="114"/>
  <c r="AW232" i="114"/>
  <c r="AV232" i="114"/>
  <c r="AU232" i="114"/>
  <c r="AT232" i="114"/>
  <c r="AS232" i="114"/>
  <c r="AQ232" i="114"/>
  <c r="AP232" i="114"/>
  <c r="AK232" i="114"/>
  <c r="AH232" i="114"/>
  <c r="AG232" i="114"/>
  <c r="AF232" i="114"/>
  <c r="AE232" i="114"/>
  <c r="AD232" i="114"/>
  <c r="AC232" i="114"/>
  <c r="AB232" i="114"/>
  <c r="AA232" i="114"/>
  <c r="B232" i="114"/>
  <c r="AO232" i="114" s="1"/>
  <c r="A232" i="114"/>
  <c r="AU231" i="114"/>
  <c r="AT231" i="114"/>
  <c r="AS231" i="114"/>
  <c r="AQ231" i="114"/>
  <c r="AP231" i="114"/>
  <c r="AO231" i="114"/>
  <c r="AN231" i="114"/>
  <c r="AH231" i="114"/>
  <c r="AG231" i="114"/>
  <c r="AF231" i="114"/>
  <c r="AE231" i="114"/>
  <c r="AD231" i="114"/>
  <c r="AC231" i="114"/>
  <c r="AB231" i="114"/>
  <c r="AA231" i="114"/>
  <c r="B231" i="114"/>
  <c r="AJ231" i="114" s="1"/>
  <c r="A231" i="114"/>
  <c r="AW230" i="114"/>
  <c r="AV230" i="114"/>
  <c r="AU230" i="114"/>
  <c r="AT230" i="114"/>
  <c r="AS230" i="114"/>
  <c r="AQ230" i="114"/>
  <c r="AP230" i="114"/>
  <c r="AH230" i="114"/>
  <c r="AG230" i="114"/>
  <c r="AF230" i="114"/>
  <c r="AE230" i="114"/>
  <c r="AD230" i="114"/>
  <c r="AC230" i="114"/>
  <c r="AB230" i="114"/>
  <c r="AA230" i="114"/>
  <c r="B230" i="114"/>
  <c r="AI230" i="114" s="1"/>
  <c r="A230" i="114"/>
  <c r="AZ229" i="114"/>
  <c r="AY229" i="114"/>
  <c r="AX229" i="114"/>
  <c r="AW229" i="114"/>
  <c r="AU229" i="114"/>
  <c r="AT229" i="114"/>
  <c r="AS229" i="114"/>
  <c r="AQ229" i="114"/>
  <c r="AP229" i="114"/>
  <c r="AO229" i="114"/>
  <c r="AH229" i="114"/>
  <c r="AG229" i="114"/>
  <c r="AF229" i="114"/>
  <c r="AE229" i="114"/>
  <c r="AD229" i="114"/>
  <c r="AC229" i="114"/>
  <c r="AB229" i="114"/>
  <c r="AA229" i="114"/>
  <c r="B229" i="114"/>
  <c r="AN229" i="114" s="1"/>
  <c r="A229" i="114"/>
  <c r="AU228" i="114"/>
  <c r="AT228" i="114"/>
  <c r="AS228" i="114"/>
  <c r="AQ228" i="114"/>
  <c r="AP228" i="114"/>
  <c r="AH228" i="114"/>
  <c r="AG228" i="114"/>
  <c r="AF228" i="114"/>
  <c r="AE228" i="114"/>
  <c r="AD228" i="114"/>
  <c r="AC228" i="114"/>
  <c r="AB228" i="114"/>
  <c r="AA228" i="114"/>
  <c r="B228" i="114"/>
  <c r="A228" i="114"/>
  <c r="AZ227" i="114"/>
  <c r="AY227" i="114"/>
  <c r="AX227" i="114"/>
  <c r="AU227" i="114"/>
  <c r="AT227" i="114"/>
  <c r="AS227" i="114"/>
  <c r="AQ227" i="114"/>
  <c r="AP227" i="114"/>
  <c r="AH227" i="114"/>
  <c r="AG227" i="114"/>
  <c r="AF227" i="114"/>
  <c r="AE227" i="114"/>
  <c r="AD227" i="114"/>
  <c r="AC227" i="114"/>
  <c r="AB227" i="114"/>
  <c r="AA227" i="114"/>
  <c r="B227" i="114"/>
  <c r="A227" i="114"/>
  <c r="AZ226" i="114"/>
  <c r="AY226" i="114"/>
  <c r="AX226" i="114"/>
  <c r="AW226" i="114"/>
  <c r="AV226" i="114"/>
  <c r="AU226" i="114"/>
  <c r="AT226" i="114"/>
  <c r="AS226" i="114"/>
  <c r="AQ226" i="114"/>
  <c r="AP226" i="114"/>
  <c r="AM226" i="114"/>
  <c r="AH226" i="114"/>
  <c r="AG226" i="114"/>
  <c r="AF226" i="114"/>
  <c r="AE226" i="114"/>
  <c r="AD226" i="114"/>
  <c r="AC226" i="114"/>
  <c r="AB226" i="114"/>
  <c r="AA226" i="114"/>
  <c r="B226" i="114"/>
  <c r="AO226" i="114" s="1"/>
  <c r="A226" i="114"/>
  <c r="AV225" i="114"/>
  <c r="AU225" i="114"/>
  <c r="AT225" i="114"/>
  <c r="AS225" i="114"/>
  <c r="AQ225" i="114"/>
  <c r="AP225" i="114"/>
  <c r="AO225" i="114"/>
  <c r="AN225" i="114"/>
  <c r="AM225" i="114"/>
  <c r="AH225" i="114"/>
  <c r="AG225" i="114"/>
  <c r="AF225" i="114"/>
  <c r="AE225" i="114"/>
  <c r="AD225" i="114"/>
  <c r="AC225" i="114"/>
  <c r="AB225" i="114"/>
  <c r="AA225" i="114"/>
  <c r="B225" i="114"/>
  <c r="AL225" i="114" s="1"/>
  <c r="A225" i="114"/>
  <c r="AU224" i="114"/>
  <c r="AT224" i="114"/>
  <c r="AS224" i="114"/>
  <c r="AQ224" i="114"/>
  <c r="AP224" i="114"/>
  <c r="AH224" i="114"/>
  <c r="AG224" i="114"/>
  <c r="AF224" i="114"/>
  <c r="AE224" i="114"/>
  <c r="AD224" i="114"/>
  <c r="AC224" i="114"/>
  <c r="AB224" i="114"/>
  <c r="AA224" i="114"/>
  <c r="B224" i="114"/>
  <c r="AW224" i="114" s="1"/>
  <c r="A224" i="114"/>
  <c r="AZ223" i="114"/>
  <c r="AU223" i="114"/>
  <c r="AT223" i="114"/>
  <c r="AS223" i="114"/>
  <c r="AQ223" i="114"/>
  <c r="AP223" i="114"/>
  <c r="AH223" i="114"/>
  <c r="AG223" i="114"/>
  <c r="AF223" i="114"/>
  <c r="AE223" i="114"/>
  <c r="AD223" i="114"/>
  <c r="AC223" i="114"/>
  <c r="AB223" i="114"/>
  <c r="AA223" i="114"/>
  <c r="B223" i="114"/>
  <c r="AO223" i="114" s="1"/>
  <c r="A223" i="114"/>
  <c r="AU222" i="114"/>
  <c r="AT222" i="114"/>
  <c r="AS222" i="114"/>
  <c r="AQ222" i="114"/>
  <c r="AP222" i="114"/>
  <c r="AM222" i="114"/>
  <c r="AK222" i="114"/>
  <c r="AJ222" i="114"/>
  <c r="AI222" i="114"/>
  <c r="AH222" i="114"/>
  <c r="AG222" i="114"/>
  <c r="AF222" i="114"/>
  <c r="AE222" i="114"/>
  <c r="AD222" i="114"/>
  <c r="AC222" i="114"/>
  <c r="AB222" i="114"/>
  <c r="AA222" i="114"/>
  <c r="B222" i="114"/>
  <c r="A222" i="114"/>
  <c r="AU221" i="114"/>
  <c r="AT221" i="114"/>
  <c r="AS221" i="114"/>
  <c r="AQ221" i="114"/>
  <c r="AP221" i="114"/>
  <c r="AH221" i="114"/>
  <c r="AG221" i="114"/>
  <c r="AF221" i="114"/>
  <c r="AE221" i="114"/>
  <c r="AD221" i="114"/>
  <c r="AC221" i="114"/>
  <c r="AB221" i="114"/>
  <c r="AA221" i="114"/>
  <c r="B221" i="114"/>
  <c r="AZ221" i="114" s="1"/>
  <c r="A221" i="114"/>
  <c r="AZ220" i="114"/>
  <c r="AY220" i="114"/>
  <c r="AX220" i="114"/>
  <c r="AW220" i="114"/>
  <c r="AV220" i="114"/>
  <c r="AU220" i="114"/>
  <c r="AT220" i="114"/>
  <c r="AS220" i="114"/>
  <c r="AQ220" i="114"/>
  <c r="AP220" i="114"/>
  <c r="AH220" i="114"/>
  <c r="AG220" i="114"/>
  <c r="AF220" i="114"/>
  <c r="AE220" i="114"/>
  <c r="AD220" i="114"/>
  <c r="AC220" i="114"/>
  <c r="AB220" i="114"/>
  <c r="AA220" i="114"/>
  <c r="B220" i="114"/>
  <c r="A220" i="114"/>
  <c r="AW219" i="114"/>
  <c r="AV219" i="114"/>
  <c r="AU219" i="114"/>
  <c r="AT219" i="114"/>
  <c r="AS219" i="114"/>
  <c r="AQ219" i="114"/>
  <c r="AP219" i="114"/>
  <c r="AJ219" i="114"/>
  <c r="AH219" i="114"/>
  <c r="AG219" i="114"/>
  <c r="AF219" i="114"/>
  <c r="AE219" i="114"/>
  <c r="AD219" i="114"/>
  <c r="AC219" i="114"/>
  <c r="AB219" i="114"/>
  <c r="AA219" i="114"/>
  <c r="B219" i="114"/>
  <c r="AN219" i="114" s="1"/>
  <c r="A219" i="114"/>
  <c r="AX218" i="114"/>
  <c r="AU218" i="114"/>
  <c r="AT218" i="114"/>
  <c r="AS218" i="114"/>
  <c r="AQ218" i="114"/>
  <c r="AP218" i="114"/>
  <c r="AH218" i="114"/>
  <c r="AG218" i="114"/>
  <c r="AF218" i="114"/>
  <c r="AE218" i="114"/>
  <c r="AD218" i="114"/>
  <c r="AC218" i="114"/>
  <c r="AB218" i="114"/>
  <c r="AA218" i="114"/>
  <c r="B218" i="114"/>
  <c r="AI218" i="114" s="1"/>
  <c r="A218" i="114"/>
  <c r="AU217" i="114"/>
  <c r="AT217" i="114"/>
  <c r="AS217" i="114"/>
  <c r="AQ217" i="114"/>
  <c r="AP217" i="114"/>
  <c r="AN217" i="114"/>
  <c r="AL217" i="114"/>
  <c r="AK217" i="114"/>
  <c r="AJ217" i="114"/>
  <c r="AH217" i="114"/>
  <c r="AG217" i="114"/>
  <c r="AF217" i="114"/>
  <c r="AE217" i="114"/>
  <c r="AD217" i="114"/>
  <c r="AC217" i="114"/>
  <c r="AB217" i="114"/>
  <c r="AA217" i="114"/>
  <c r="B217" i="114"/>
  <c r="AZ217" i="114" s="1"/>
  <c r="A217" i="114"/>
  <c r="AU216" i="114"/>
  <c r="AT216" i="114"/>
  <c r="AS216" i="114"/>
  <c r="AQ216" i="114"/>
  <c r="AP216" i="114"/>
  <c r="AH216" i="114"/>
  <c r="AG216" i="114"/>
  <c r="AF216" i="114"/>
  <c r="AE216" i="114"/>
  <c r="AD216" i="114"/>
  <c r="AC216" i="114"/>
  <c r="AB216" i="114"/>
  <c r="AA216" i="114"/>
  <c r="B216" i="114"/>
  <c r="A216" i="114"/>
  <c r="AU215" i="114"/>
  <c r="AT215" i="114"/>
  <c r="AS215" i="114"/>
  <c r="AQ215" i="114"/>
  <c r="AP215" i="114"/>
  <c r="AH215" i="114"/>
  <c r="AG215" i="114"/>
  <c r="AF215" i="114"/>
  <c r="AE215" i="114"/>
  <c r="AD215" i="114"/>
  <c r="AC215" i="114"/>
  <c r="AB215" i="114"/>
  <c r="AA215" i="114"/>
  <c r="B215" i="114"/>
  <c r="A215" i="114"/>
  <c r="AW214" i="114"/>
  <c r="AU214" i="114"/>
  <c r="AT214" i="114"/>
  <c r="AS214" i="114"/>
  <c r="AQ214" i="114"/>
  <c r="AP214" i="114"/>
  <c r="AJ214" i="114"/>
  <c r="AH214" i="114"/>
  <c r="AG214" i="114"/>
  <c r="AF214" i="114"/>
  <c r="AE214" i="114"/>
  <c r="AD214" i="114"/>
  <c r="AC214" i="114"/>
  <c r="AB214" i="114"/>
  <c r="AA214" i="114"/>
  <c r="B214" i="114"/>
  <c r="AV214" i="114" s="1"/>
  <c r="A214" i="114"/>
  <c r="AU213" i="114"/>
  <c r="AT213" i="114"/>
  <c r="AS213" i="114"/>
  <c r="AQ213" i="114"/>
  <c r="AP213" i="114"/>
  <c r="AH213" i="114"/>
  <c r="AG213" i="114"/>
  <c r="AF213" i="114"/>
  <c r="AE213" i="114"/>
  <c r="AD213" i="114"/>
  <c r="AC213" i="114"/>
  <c r="AB213" i="114"/>
  <c r="AA213" i="114"/>
  <c r="B213" i="114"/>
  <c r="A213" i="114"/>
  <c r="AZ212" i="114"/>
  <c r="AX212" i="114"/>
  <c r="AV212" i="114"/>
  <c r="AU212" i="114"/>
  <c r="AT212" i="114"/>
  <c r="AS212" i="114"/>
  <c r="AQ212" i="114"/>
  <c r="AP212" i="114"/>
  <c r="AO212" i="114"/>
  <c r="AN212" i="114"/>
  <c r="AL212" i="114"/>
  <c r="AH212" i="114"/>
  <c r="AG212" i="114"/>
  <c r="AF212" i="114"/>
  <c r="AE212" i="114"/>
  <c r="AD212" i="114"/>
  <c r="AC212" i="114"/>
  <c r="AB212" i="114"/>
  <c r="AA212" i="114"/>
  <c r="B212" i="114"/>
  <c r="AK212" i="114" s="1"/>
  <c r="A212" i="114"/>
  <c r="AU211" i="114"/>
  <c r="AT211" i="114"/>
  <c r="AS211" i="114"/>
  <c r="AQ211" i="114"/>
  <c r="AP211" i="114"/>
  <c r="AI211" i="114"/>
  <c r="AH211" i="114"/>
  <c r="AG211" i="114"/>
  <c r="AF211" i="114"/>
  <c r="AE211" i="114"/>
  <c r="AD211" i="114"/>
  <c r="AC211" i="114"/>
  <c r="AB211" i="114"/>
  <c r="AA211" i="114"/>
  <c r="B211" i="114"/>
  <c r="AZ211" i="114" s="1"/>
  <c r="A211" i="114"/>
  <c r="AW210" i="114"/>
  <c r="AU210" i="114"/>
  <c r="AT210" i="114"/>
  <c r="AS210" i="114"/>
  <c r="AQ210" i="114"/>
  <c r="AP210" i="114"/>
  <c r="AO210" i="114"/>
  <c r="AN210" i="114"/>
  <c r="AM210" i="114"/>
  <c r="AK210" i="114"/>
  <c r="AI210" i="114"/>
  <c r="AH210" i="114"/>
  <c r="AG210" i="114"/>
  <c r="AF210" i="114"/>
  <c r="AE210" i="114"/>
  <c r="AD210" i="114"/>
  <c r="AC210" i="114"/>
  <c r="AB210" i="114"/>
  <c r="AA210" i="114"/>
  <c r="B210" i="114"/>
  <c r="AZ210" i="114" s="1"/>
  <c r="A210" i="114"/>
  <c r="AU209" i="114"/>
  <c r="AT209" i="114"/>
  <c r="AS209" i="114"/>
  <c r="AQ209" i="114"/>
  <c r="AP209" i="114"/>
  <c r="AH209" i="114"/>
  <c r="AG209" i="114"/>
  <c r="AF209" i="114"/>
  <c r="AE209" i="114"/>
  <c r="AD209" i="114"/>
  <c r="AC209" i="114"/>
  <c r="AB209" i="114"/>
  <c r="AA209" i="114"/>
  <c r="B209" i="114"/>
  <c r="AI209" i="114" s="1"/>
  <c r="A209" i="114"/>
  <c r="AU208" i="114"/>
  <c r="AT208" i="114"/>
  <c r="AS208" i="114"/>
  <c r="AQ208" i="114"/>
  <c r="AP208" i="114"/>
  <c r="AI208" i="114"/>
  <c r="AH208" i="114"/>
  <c r="AG208" i="114"/>
  <c r="AF208" i="114"/>
  <c r="AE208" i="114"/>
  <c r="AD208" i="114"/>
  <c r="AC208" i="114"/>
  <c r="AB208" i="114"/>
  <c r="AA208" i="114"/>
  <c r="B208" i="114"/>
  <c r="AX208" i="114" s="1"/>
  <c r="A208" i="114"/>
  <c r="AU207" i="114"/>
  <c r="AT207" i="114"/>
  <c r="AS207" i="114"/>
  <c r="AQ207" i="114"/>
  <c r="AP207" i="114"/>
  <c r="AH207" i="114"/>
  <c r="AG207" i="114"/>
  <c r="AF207" i="114"/>
  <c r="AE207" i="114"/>
  <c r="AD207" i="114"/>
  <c r="AC207" i="114"/>
  <c r="AB207" i="114"/>
  <c r="AA207" i="114"/>
  <c r="B207" i="114"/>
  <c r="AZ207" i="114" s="1"/>
  <c r="A207" i="114"/>
  <c r="AZ206" i="114"/>
  <c r="AY206" i="114"/>
  <c r="AX206" i="114"/>
  <c r="AW206" i="114"/>
  <c r="AV206" i="114"/>
  <c r="AU206" i="114"/>
  <c r="AT206" i="114"/>
  <c r="AS206" i="114"/>
  <c r="AQ206" i="114"/>
  <c r="AP206" i="114"/>
  <c r="AO206" i="114"/>
  <c r="AN206" i="114"/>
  <c r="AI206" i="114"/>
  <c r="AH206" i="114"/>
  <c r="AG206" i="114"/>
  <c r="AF206" i="114"/>
  <c r="AE206" i="114"/>
  <c r="AD206" i="114"/>
  <c r="AC206" i="114"/>
  <c r="AB206" i="114"/>
  <c r="AA206" i="114"/>
  <c r="B206" i="114"/>
  <c r="AM206" i="114" s="1"/>
  <c r="A206" i="114"/>
  <c r="AX205" i="114"/>
  <c r="AW205" i="114"/>
  <c r="AV205" i="114"/>
  <c r="AU205" i="114"/>
  <c r="AT205" i="114"/>
  <c r="AS205" i="114"/>
  <c r="AQ205" i="114"/>
  <c r="AP205" i="114"/>
  <c r="AO205" i="114"/>
  <c r="AN205" i="114"/>
  <c r="AM205" i="114"/>
  <c r="AL205" i="114"/>
  <c r="AK205" i="114"/>
  <c r="AJ205" i="114"/>
  <c r="AI205" i="114"/>
  <c r="AH205" i="114"/>
  <c r="AG205" i="114"/>
  <c r="AF205" i="114"/>
  <c r="AE205" i="114"/>
  <c r="AD205" i="114"/>
  <c r="AC205" i="114"/>
  <c r="AB205" i="114"/>
  <c r="AA205" i="114"/>
  <c r="B205" i="114"/>
  <c r="AZ205" i="114" s="1"/>
  <c r="A205" i="114"/>
  <c r="AU204" i="114"/>
  <c r="AT204" i="114"/>
  <c r="AS204" i="114"/>
  <c r="AQ204" i="114"/>
  <c r="AP204" i="114"/>
  <c r="AO204" i="114"/>
  <c r="AK204" i="114"/>
  <c r="AJ204" i="114"/>
  <c r="AI204" i="114"/>
  <c r="AH204" i="114"/>
  <c r="AG204" i="114"/>
  <c r="AF204" i="114"/>
  <c r="AE204" i="114"/>
  <c r="AD204" i="114"/>
  <c r="AC204" i="114"/>
  <c r="AB204" i="114"/>
  <c r="AA204" i="114"/>
  <c r="B204" i="114"/>
  <c r="AZ204" i="114" s="1"/>
  <c r="A204" i="114"/>
  <c r="AU203" i="114"/>
  <c r="AT203" i="114"/>
  <c r="AS203" i="114"/>
  <c r="AQ203" i="114"/>
  <c r="AP203" i="114"/>
  <c r="AH203" i="114"/>
  <c r="AG203" i="114"/>
  <c r="AF203" i="114"/>
  <c r="AE203" i="114"/>
  <c r="AD203" i="114"/>
  <c r="AC203" i="114"/>
  <c r="AB203" i="114"/>
  <c r="AA203" i="114"/>
  <c r="B203" i="114"/>
  <c r="AJ203" i="114" s="1"/>
  <c r="A203" i="114"/>
  <c r="AU202" i="114"/>
  <c r="AT202" i="114"/>
  <c r="AS202" i="114"/>
  <c r="AQ202" i="114"/>
  <c r="AP202" i="114"/>
  <c r="AH202" i="114"/>
  <c r="AG202" i="114"/>
  <c r="AF202" i="114"/>
  <c r="AE202" i="114"/>
  <c r="AD202" i="114"/>
  <c r="AC202" i="114"/>
  <c r="AB202" i="114"/>
  <c r="AA202" i="114"/>
  <c r="B202" i="114"/>
  <c r="A202" i="114"/>
  <c r="AU201" i="114"/>
  <c r="AT201" i="114"/>
  <c r="AS201" i="114"/>
  <c r="AQ201" i="114"/>
  <c r="AP201" i="114"/>
  <c r="AH201" i="114"/>
  <c r="AG201" i="114"/>
  <c r="AF201" i="114"/>
  <c r="AE201" i="114"/>
  <c r="AD201" i="114"/>
  <c r="AC201" i="114"/>
  <c r="AB201" i="114"/>
  <c r="AA201" i="114"/>
  <c r="B201" i="114"/>
  <c r="A201" i="114"/>
  <c r="AU200" i="114"/>
  <c r="AT200" i="114"/>
  <c r="AS200" i="114"/>
  <c r="AQ200" i="114"/>
  <c r="AP200" i="114"/>
  <c r="AK200" i="114"/>
  <c r="AH200" i="114"/>
  <c r="AG200" i="114"/>
  <c r="AF200" i="114"/>
  <c r="AE200" i="114"/>
  <c r="AD200" i="114"/>
  <c r="AC200" i="114"/>
  <c r="AB200" i="114"/>
  <c r="AA200" i="114"/>
  <c r="B200" i="114"/>
  <c r="AO200" i="114" s="1"/>
  <c r="A200" i="114"/>
  <c r="AU199" i="114"/>
  <c r="AT199" i="114"/>
  <c r="AS199" i="114"/>
  <c r="AQ199" i="114"/>
  <c r="AP199" i="114"/>
  <c r="AH199" i="114"/>
  <c r="AG199" i="114"/>
  <c r="AF199" i="114"/>
  <c r="AE199" i="114"/>
  <c r="AD199" i="114"/>
  <c r="AC199" i="114"/>
  <c r="AB199" i="114"/>
  <c r="AA199" i="114"/>
  <c r="B199" i="114"/>
  <c r="AJ199" i="114" s="1"/>
  <c r="A199" i="114"/>
  <c r="AZ198" i="114"/>
  <c r="AY198" i="114"/>
  <c r="AU198" i="114"/>
  <c r="AT198" i="114"/>
  <c r="AS198" i="114"/>
  <c r="AQ198" i="114"/>
  <c r="AP198" i="114"/>
  <c r="AH198" i="114"/>
  <c r="AG198" i="114"/>
  <c r="AF198" i="114"/>
  <c r="AE198" i="114"/>
  <c r="AD198" i="114"/>
  <c r="AC198" i="114"/>
  <c r="AB198" i="114"/>
  <c r="AA198" i="114"/>
  <c r="B198" i="114"/>
  <c r="AO198" i="114" s="1"/>
  <c r="A198" i="114"/>
  <c r="AX197" i="114"/>
  <c r="AW197" i="114"/>
  <c r="AV197" i="114"/>
  <c r="AU197" i="114"/>
  <c r="AT197" i="114"/>
  <c r="AS197" i="114"/>
  <c r="AQ197" i="114"/>
  <c r="AP197" i="114"/>
  <c r="AN197" i="114"/>
  <c r="AM197" i="114"/>
  <c r="AL197" i="114"/>
  <c r="AH197" i="114"/>
  <c r="AG197" i="114"/>
  <c r="AF197" i="114"/>
  <c r="AE197" i="114"/>
  <c r="AD197" i="114"/>
  <c r="AC197" i="114"/>
  <c r="AB197" i="114"/>
  <c r="AA197" i="114"/>
  <c r="B197" i="114"/>
  <c r="AK197" i="114" s="1"/>
  <c r="A197" i="114"/>
  <c r="AU196" i="114"/>
  <c r="AT196" i="114"/>
  <c r="AS196" i="114"/>
  <c r="AQ196" i="114"/>
  <c r="AP196" i="114"/>
  <c r="AH196" i="114"/>
  <c r="AG196" i="114"/>
  <c r="AF196" i="114"/>
  <c r="AE196" i="114"/>
  <c r="AD196" i="114"/>
  <c r="AC196" i="114"/>
  <c r="AB196" i="114"/>
  <c r="AA196" i="114"/>
  <c r="B196" i="114"/>
  <c r="A196" i="114"/>
  <c r="AX195" i="114"/>
  <c r="AU195" i="114"/>
  <c r="AT195" i="114"/>
  <c r="AS195" i="114"/>
  <c r="AQ195" i="114"/>
  <c r="AP195" i="114"/>
  <c r="AH195" i="114"/>
  <c r="AG195" i="114"/>
  <c r="AF195" i="114"/>
  <c r="AE195" i="114"/>
  <c r="AD195" i="114"/>
  <c r="AC195" i="114"/>
  <c r="AB195" i="114"/>
  <c r="AA195" i="114"/>
  <c r="B195" i="114"/>
  <c r="AZ195" i="114" s="1"/>
  <c r="A195" i="114"/>
  <c r="AZ194" i="114"/>
  <c r="AX194" i="114"/>
  <c r="AW194" i="114"/>
  <c r="AV194" i="114"/>
  <c r="AU194" i="114"/>
  <c r="AT194" i="114"/>
  <c r="AS194" i="114"/>
  <c r="AQ194" i="114"/>
  <c r="AP194" i="114"/>
  <c r="AM194" i="114"/>
  <c r="AH194" i="114"/>
  <c r="AG194" i="114"/>
  <c r="AF194" i="114"/>
  <c r="AE194" i="114"/>
  <c r="AD194" i="114"/>
  <c r="AC194" i="114"/>
  <c r="AB194" i="114"/>
  <c r="AA194" i="114"/>
  <c r="B194" i="114"/>
  <c r="AO194" i="114" s="1"/>
  <c r="A194" i="114"/>
  <c r="AU193" i="114"/>
  <c r="AT193" i="114"/>
  <c r="AS193" i="114"/>
  <c r="AQ193" i="114"/>
  <c r="AP193" i="114"/>
  <c r="AO193" i="114"/>
  <c r="AH193" i="114"/>
  <c r="AG193" i="114"/>
  <c r="AF193" i="114"/>
  <c r="AE193" i="114"/>
  <c r="AD193" i="114"/>
  <c r="AC193" i="114"/>
  <c r="AB193" i="114"/>
  <c r="AA193" i="114"/>
  <c r="B193" i="114"/>
  <c r="AL193" i="114" s="1"/>
  <c r="A193" i="114"/>
  <c r="AU192" i="114"/>
  <c r="AT192" i="114"/>
  <c r="AS192" i="114"/>
  <c r="AQ192" i="114"/>
  <c r="AP192" i="114"/>
  <c r="AH192" i="114"/>
  <c r="AG192" i="114"/>
  <c r="AF192" i="114"/>
  <c r="AE192" i="114"/>
  <c r="AD192" i="114"/>
  <c r="AC192" i="114"/>
  <c r="AB192" i="114"/>
  <c r="AA192" i="114"/>
  <c r="B192" i="114"/>
  <c r="AY192" i="114" s="1"/>
  <c r="A192" i="114"/>
  <c r="AY191" i="114"/>
  <c r="AX191" i="114"/>
  <c r="AW191" i="114"/>
  <c r="AU191" i="114"/>
  <c r="AT191" i="114"/>
  <c r="AS191" i="114"/>
  <c r="AQ191" i="114"/>
  <c r="AP191" i="114"/>
  <c r="AN191" i="114"/>
  <c r="AM191" i="114"/>
  <c r="AH191" i="114"/>
  <c r="AG191" i="114"/>
  <c r="AF191" i="114"/>
  <c r="AE191" i="114"/>
  <c r="AD191" i="114"/>
  <c r="AC191" i="114"/>
  <c r="AB191" i="114"/>
  <c r="AA191" i="114"/>
  <c r="B191" i="114"/>
  <c r="AL191" i="114" s="1"/>
  <c r="A191" i="114"/>
  <c r="AU190" i="114"/>
  <c r="AT190" i="114"/>
  <c r="AS190" i="114"/>
  <c r="AQ190" i="114"/>
  <c r="AP190" i="114"/>
  <c r="AH190" i="114"/>
  <c r="AG190" i="114"/>
  <c r="AF190" i="114"/>
  <c r="AE190" i="114"/>
  <c r="AD190" i="114"/>
  <c r="AC190" i="114"/>
  <c r="AB190" i="114"/>
  <c r="AA190" i="114"/>
  <c r="B190" i="114"/>
  <c r="A190" i="114"/>
  <c r="AZ189" i="114"/>
  <c r="AU189" i="114"/>
  <c r="AT189" i="114"/>
  <c r="AS189" i="114"/>
  <c r="AQ189" i="114"/>
  <c r="AP189" i="114"/>
  <c r="AH189" i="114"/>
  <c r="AG189" i="114"/>
  <c r="AF189" i="114"/>
  <c r="AE189" i="114"/>
  <c r="AD189" i="114"/>
  <c r="AC189" i="114"/>
  <c r="AB189" i="114"/>
  <c r="AA189" i="114"/>
  <c r="B189" i="114"/>
  <c r="A189" i="114"/>
  <c r="AU188" i="114"/>
  <c r="AT188" i="114"/>
  <c r="AS188" i="114"/>
  <c r="AQ188" i="114"/>
  <c r="AP188" i="114"/>
  <c r="AH188" i="114"/>
  <c r="AG188" i="114"/>
  <c r="AF188" i="114"/>
  <c r="AE188" i="114"/>
  <c r="AD188" i="114"/>
  <c r="AC188" i="114"/>
  <c r="AB188" i="114"/>
  <c r="AA188" i="114"/>
  <c r="B188" i="114"/>
  <c r="A188" i="114"/>
  <c r="AY187" i="114"/>
  <c r="AW187" i="114"/>
  <c r="AV187" i="114"/>
  <c r="AU187" i="114"/>
  <c r="AT187" i="114"/>
  <c r="AS187" i="114"/>
  <c r="AQ187" i="114"/>
  <c r="AP187" i="114"/>
  <c r="AH187" i="114"/>
  <c r="AG187" i="114"/>
  <c r="AF187" i="114"/>
  <c r="AE187" i="114"/>
  <c r="AD187" i="114"/>
  <c r="AC187" i="114"/>
  <c r="AB187" i="114"/>
  <c r="AA187" i="114"/>
  <c r="B187" i="114"/>
  <c r="AN187" i="114" s="1"/>
  <c r="A187" i="114"/>
  <c r="AZ186" i="114"/>
  <c r="AX186" i="114"/>
  <c r="AW186" i="114"/>
  <c r="AV186" i="114"/>
  <c r="AU186" i="114"/>
  <c r="AT186" i="114"/>
  <c r="AS186" i="114"/>
  <c r="AQ186" i="114"/>
  <c r="AP186" i="114"/>
  <c r="AO186" i="114"/>
  <c r="AN186" i="114"/>
  <c r="AM186" i="114"/>
  <c r="AL186" i="114"/>
  <c r="AK186" i="114"/>
  <c r="AJ186" i="114"/>
  <c r="AH186" i="114"/>
  <c r="AG186" i="114"/>
  <c r="AF186" i="114"/>
  <c r="AE186" i="114"/>
  <c r="AD186" i="114"/>
  <c r="AC186" i="114"/>
  <c r="AB186" i="114"/>
  <c r="AA186" i="114"/>
  <c r="B186" i="114"/>
  <c r="AI186" i="114" s="1"/>
  <c r="A186" i="114"/>
  <c r="AU185" i="114"/>
  <c r="AT185" i="114"/>
  <c r="AS185" i="114"/>
  <c r="AQ185" i="114"/>
  <c r="AP185" i="114"/>
  <c r="AH185" i="114"/>
  <c r="AG185" i="114"/>
  <c r="AF185" i="114"/>
  <c r="AE185" i="114"/>
  <c r="AD185" i="114"/>
  <c r="AC185" i="114"/>
  <c r="AB185" i="114"/>
  <c r="AA185" i="114"/>
  <c r="B185" i="114"/>
  <c r="A185" i="114"/>
  <c r="AU184" i="114"/>
  <c r="AT184" i="114"/>
  <c r="AS184" i="114"/>
  <c r="AQ184" i="114"/>
  <c r="AP184" i="114"/>
  <c r="AL184" i="114"/>
  <c r="AH184" i="114"/>
  <c r="AG184" i="114"/>
  <c r="AF184" i="114"/>
  <c r="AE184" i="114"/>
  <c r="AD184" i="114"/>
  <c r="AC184" i="114"/>
  <c r="AB184" i="114"/>
  <c r="AA184" i="114"/>
  <c r="B184" i="114"/>
  <c r="A184" i="114"/>
  <c r="AU183" i="114"/>
  <c r="AT183" i="114"/>
  <c r="AS183" i="114"/>
  <c r="AQ183" i="114"/>
  <c r="AP183" i="114"/>
  <c r="AH183" i="114"/>
  <c r="AG183" i="114"/>
  <c r="AF183" i="114"/>
  <c r="AE183" i="114"/>
  <c r="AD183" i="114"/>
  <c r="AC183" i="114"/>
  <c r="AB183" i="114"/>
  <c r="AA183" i="114"/>
  <c r="B183" i="114"/>
  <c r="AW183" i="114" s="1"/>
  <c r="A183" i="114"/>
  <c r="AZ182" i="114"/>
  <c r="AY182" i="114"/>
  <c r="AX182" i="114"/>
  <c r="AW182" i="114"/>
  <c r="AU182" i="114"/>
  <c r="AT182" i="114"/>
  <c r="AS182" i="114"/>
  <c r="AQ182" i="114"/>
  <c r="AP182" i="114"/>
  <c r="AL182" i="114"/>
  <c r="AJ182" i="114"/>
  <c r="AI182" i="114"/>
  <c r="AH182" i="114"/>
  <c r="AG182" i="114"/>
  <c r="AF182" i="114"/>
  <c r="AE182" i="114"/>
  <c r="AD182" i="114"/>
  <c r="AC182" i="114"/>
  <c r="AB182" i="114"/>
  <c r="AA182" i="114"/>
  <c r="B182" i="114"/>
  <c r="AV182" i="114" s="1"/>
  <c r="A182" i="114"/>
  <c r="AY181" i="114"/>
  <c r="AX181" i="114"/>
  <c r="AU181" i="114"/>
  <c r="AT181" i="114"/>
  <c r="AS181" i="114"/>
  <c r="AQ181" i="114"/>
  <c r="AP181" i="114"/>
  <c r="AH181" i="114"/>
  <c r="AG181" i="114"/>
  <c r="AF181" i="114"/>
  <c r="AE181" i="114"/>
  <c r="AD181" i="114"/>
  <c r="AC181" i="114"/>
  <c r="AB181" i="114"/>
  <c r="AA181" i="114"/>
  <c r="B181" i="114"/>
  <c r="A181" i="114"/>
  <c r="AU180" i="114"/>
  <c r="AT180" i="114"/>
  <c r="AS180" i="114"/>
  <c r="AQ180" i="114"/>
  <c r="AP180" i="114"/>
  <c r="AO180" i="114"/>
  <c r="AN180" i="114"/>
  <c r="AH180" i="114"/>
  <c r="AG180" i="114"/>
  <c r="AF180" i="114"/>
  <c r="AE180" i="114"/>
  <c r="AD180" i="114"/>
  <c r="AC180" i="114"/>
  <c r="AB180" i="114"/>
  <c r="AA180" i="114"/>
  <c r="B180" i="114"/>
  <c r="AK180" i="114" s="1"/>
  <c r="A180" i="114"/>
  <c r="AW179" i="114"/>
  <c r="AV179" i="114"/>
  <c r="AU179" i="114"/>
  <c r="AT179" i="114"/>
  <c r="AS179" i="114"/>
  <c r="AQ179" i="114"/>
  <c r="AP179" i="114"/>
  <c r="AH179" i="114"/>
  <c r="AG179" i="114"/>
  <c r="AF179" i="114"/>
  <c r="AE179" i="114"/>
  <c r="AD179" i="114"/>
  <c r="AC179" i="114"/>
  <c r="AB179" i="114"/>
  <c r="AA179" i="114"/>
  <c r="B179" i="114"/>
  <c r="AO179" i="114" s="1"/>
  <c r="A179" i="114"/>
  <c r="AY178" i="114"/>
  <c r="AX178" i="114"/>
  <c r="AW178" i="114"/>
  <c r="AU178" i="114"/>
  <c r="AT178" i="114"/>
  <c r="AS178" i="114"/>
  <c r="AQ178" i="114"/>
  <c r="AP178" i="114"/>
  <c r="AO178" i="114"/>
  <c r="AN178" i="114"/>
  <c r="AM178" i="114"/>
  <c r="AH178" i="114"/>
  <c r="AG178" i="114"/>
  <c r="AF178" i="114"/>
  <c r="AE178" i="114"/>
  <c r="AD178" i="114"/>
  <c r="AC178" i="114"/>
  <c r="AB178" i="114"/>
  <c r="AA178" i="114"/>
  <c r="B178" i="114"/>
  <c r="AZ178" i="114" s="1"/>
  <c r="A178" i="114"/>
  <c r="AU177" i="114"/>
  <c r="AT177" i="114"/>
  <c r="AS177" i="114"/>
  <c r="AQ177" i="114"/>
  <c r="AP177" i="114"/>
  <c r="AI177" i="114"/>
  <c r="AH177" i="114"/>
  <c r="AG177" i="114"/>
  <c r="AF177" i="114"/>
  <c r="AE177" i="114"/>
  <c r="AD177" i="114"/>
  <c r="AC177" i="114"/>
  <c r="AB177" i="114"/>
  <c r="AA177" i="114"/>
  <c r="B177" i="114"/>
  <c r="AY177" i="114" s="1"/>
  <c r="A177" i="114"/>
  <c r="AZ176" i="114"/>
  <c r="AU176" i="114"/>
  <c r="AT176" i="114"/>
  <c r="AS176" i="114"/>
  <c r="AQ176" i="114"/>
  <c r="AP176" i="114"/>
  <c r="AH176" i="114"/>
  <c r="AG176" i="114"/>
  <c r="AF176" i="114"/>
  <c r="AE176" i="114"/>
  <c r="AD176" i="114"/>
  <c r="AC176" i="114"/>
  <c r="AB176" i="114"/>
  <c r="AA176" i="114"/>
  <c r="B176" i="114"/>
  <c r="AX176" i="114" s="1"/>
  <c r="A176" i="114"/>
  <c r="AW175" i="114"/>
  <c r="AU175" i="114"/>
  <c r="AT175" i="114"/>
  <c r="AS175" i="114"/>
  <c r="AQ175" i="114"/>
  <c r="AP175" i="114"/>
  <c r="AH175" i="114"/>
  <c r="AG175" i="114"/>
  <c r="AF175" i="114"/>
  <c r="AE175" i="114"/>
  <c r="AD175" i="114"/>
  <c r="AC175" i="114"/>
  <c r="AB175" i="114"/>
  <c r="AA175" i="114"/>
  <c r="B175" i="114"/>
  <c r="A175" i="114"/>
  <c r="AU174" i="114"/>
  <c r="AT174" i="114"/>
  <c r="AS174" i="114"/>
  <c r="AQ174" i="114"/>
  <c r="AP174" i="114"/>
  <c r="AM174" i="114"/>
  <c r="AL174" i="114"/>
  <c r="AI174" i="114"/>
  <c r="AH174" i="114"/>
  <c r="AG174" i="114"/>
  <c r="AF174" i="114"/>
  <c r="AE174" i="114"/>
  <c r="AD174" i="114"/>
  <c r="AC174" i="114"/>
  <c r="AB174" i="114"/>
  <c r="AA174" i="114"/>
  <c r="B174" i="114"/>
  <c r="AK174" i="114" s="1"/>
  <c r="A174" i="114"/>
  <c r="AW173" i="114"/>
  <c r="AU173" i="114"/>
  <c r="AT173" i="114"/>
  <c r="AS173" i="114"/>
  <c r="AQ173" i="114"/>
  <c r="AP173" i="114"/>
  <c r="AH173" i="114"/>
  <c r="AG173" i="114"/>
  <c r="AF173" i="114"/>
  <c r="AE173" i="114"/>
  <c r="AD173" i="114"/>
  <c r="AC173" i="114"/>
  <c r="AB173" i="114"/>
  <c r="AA173" i="114"/>
  <c r="B173" i="114"/>
  <c r="AZ173" i="114" s="1"/>
  <c r="A173" i="114"/>
  <c r="AZ172" i="114"/>
  <c r="AY172" i="114"/>
  <c r="AU172" i="114"/>
  <c r="AT172" i="114"/>
  <c r="AS172" i="114"/>
  <c r="AQ172" i="114"/>
  <c r="AP172" i="114"/>
  <c r="AH172" i="114"/>
  <c r="AG172" i="114"/>
  <c r="AF172" i="114"/>
  <c r="AE172" i="114"/>
  <c r="AD172" i="114"/>
  <c r="AC172" i="114"/>
  <c r="AB172" i="114"/>
  <c r="AA172" i="114"/>
  <c r="B172" i="114"/>
  <c r="AO172" i="114" s="1"/>
  <c r="A172" i="114"/>
  <c r="AU171" i="114"/>
  <c r="AT171" i="114"/>
  <c r="AS171" i="114"/>
  <c r="AQ171" i="114"/>
  <c r="AP171" i="114"/>
  <c r="AH171" i="114"/>
  <c r="AG171" i="114"/>
  <c r="AF171" i="114"/>
  <c r="AE171" i="114"/>
  <c r="AD171" i="114"/>
  <c r="AC171" i="114"/>
  <c r="AB171" i="114"/>
  <c r="AA171" i="114"/>
  <c r="B171" i="114"/>
  <c r="A171" i="114"/>
  <c r="AU170" i="114"/>
  <c r="AT170" i="114"/>
  <c r="AS170" i="114"/>
  <c r="AQ170" i="114"/>
  <c r="AP170" i="114"/>
  <c r="AH170" i="114"/>
  <c r="AG170" i="114"/>
  <c r="AF170" i="114"/>
  <c r="AE170" i="114"/>
  <c r="AD170" i="114"/>
  <c r="AC170" i="114"/>
  <c r="AB170" i="114"/>
  <c r="AA170" i="114"/>
  <c r="B170" i="114"/>
  <c r="AV170" i="114" s="1"/>
  <c r="A170" i="114"/>
  <c r="AZ169" i="114"/>
  <c r="AV169" i="114"/>
  <c r="AU169" i="114"/>
  <c r="AT169" i="114"/>
  <c r="AS169" i="114"/>
  <c r="AQ169" i="114"/>
  <c r="AP169" i="114"/>
  <c r="AJ169" i="114"/>
  <c r="AH169" i="114"/>
  <c r="AG169" i="114"/>
  <c r="AF169" i="114"/>
  <c r="AE169" i="114"/>
  <c r="AD169" i="114"/>
  <c r="AC169" i="114"/>
  <c r="AB169" i="114"/>
  <c r="AA169" i="114"/>
  <c r="B169" i="114"/>
  <c r="AY169" i="114" s="1"/>
  <c r="A169" i="114"/>
  <c r="AU168" i="114"/>
  <c r="AT168" i="114"/>
  <c r="AS168" i="114"/>
  <c r="AQ168" i="114"/>
  <c r="AP168" i="114"/>
  <c r="AH168" i="114"/>
  <c r="AG168" i="114"/>
  <c r="AF168" i="114"/>
  <c r="AE168" i="114"/>
  <c r="AD168" i="114"/>
  <c r="AC168" i="114"/>
  <c r="AB168" i="114"/>
  <c r="AA168" i="114"/>
  <c r="B168" i="114"/>
  <c r="AO168" i="114" s="1"/>
  <c r="A168" i="114"/>
  <c r="AU167" i="114"/>
  <c r="AT167" i="114"/>
  <c r="AS167" i="114"/>
  <c r="AQ167" i="114"/>
  <c r="AP167" i="114"/>
  <c r="AH167" i="114"/>
  <c r="AG167" i="114"/>
  <c r="AF167" i="114"/>
  <c r="AE167" i="114"/>
  <c r="AD167" i="114"/>
  <c r="AC167" i="114"/>
  <c r="AB167" i="114"/>
  <c r="AA167" i="114"/>
  <c r="B167" i="114"/>
  <c r="AM167" i="114" s="1"/>
  <c r="A167" i="114"/>
  <c r="AY166" i="114"/>
  <c r="AW166" i="114"/>
  <c r="AV166" i="114"/>
  <c r="AU166" i="114"/>
  <c r="AT166" i="114"/>
  <c r="AS166" i="114"/>
  <c r="AQ166" i="114"/>
  <c r="AP166" i="114"/>
  <c r="AO166" i="114"/>
  <c r="AN166" i="114"/>
  <c r="AM166" i="114"/>
  <c r="AL166" i="114"/>
  <c r="AK166" i="114"/>
  <c r="AJ166" i="114"/>
  <c r="AI166" i="114"/>
  <c r="AH166" i="114"/>
  <c r="AG166" i="114"/>
  <c r="AF166" i="114"/>
  <c r="AE166" i="114"/>
  <c r="AD166" i="114"/>
  <c r="AC166" i="114"/>
  <c r="AB166" i="114"/>
  <c r="AA166" i="114"/>
  <c r="B166" i="114"/>
  <c r="AZ166" i="114" s="1"/>
  <c r="A166" i="114"/>
  <c r="AX165" i="114"/>
  <c r="AW165" i="114"/>
  <c r="AV165" i="114"/>
  <c r="AU165" i="114"/>
  <c r="AT165" i="114"/>
  <c r="AS165" i="114"/>
  <c r="AQ165" i="114"/>
  <c r="AP165" i="114"/>
  <c r="AO165" i="114"/>
  <c r="AN165" i="114"/>
  <c r="AM165" i="114"/>
  <c r="AL165" i="114"/>
  <c r="AK165" i="114"/>
  <c r="AJ165" i="114"/>
  <c r="AI165" i="114"/>
  <c r="AH165" i="114"/>
  <c r="AG165" i="114"/>
  <c r="AF165" i="114"/>
  <c r="AE165" i="114"/>
  <c r="AD165" i="114"/>
  <c r="AC165" i="114"/>
  <c r="AB165" i="114"/>
  <c r="AA165" i="114"/>
  <c r="B165" i="114"/>
  <c r="AZ165" i="114" s="1"/>
  <c r="A165" i="114"/>
  <c r="AU164" i="114"/>
  <c r="AT164" i="114"/>
  <c r="AS164" i="114"/>
  <c r="AQ164" i="114"/>
  <c r="AP164" i="114"/>
  <c r="AH164" i="114"/>
  <c r="AG164" i="114"/>
  <c r="AF164" i="114"/>
  <c r="AE164" i="114"/>
  <c r="AD164" i="114"/>
  <c r="AC164" i="114"/>
  <c r="AB164" i="114"/>
  <c r="AA164" i="114"/>
  <c r="B164" i="114"/>
  <c r="AX164" i="114" s="1"/>
  <c r="A164" i="114"/>
  <c r="AU163" i="114"/>
  <c r="AS163" i="114"/>
  <c r="AQ163" i="114"/>
  <c r="AP163" i="114"/>
  <c r="AG163" i="114"/>
  <c r="AF163" i="114"/>
  <c r="AE163" i="114"/>
  <c r="AD163" i="114"/>
  <c r="AC163" i="114"/>
  <c r="AB163" i="114"/>
  <c r="AA163" i="114"/>
  <c r="B163" i="114"/>
  <c r="AY163" i="114" s="1"/>
  <c r="A163" i="114"/>
  <c r="AU162" i="114"/>
  <c r="AS162" i="114"/>
  <c r="AQ162" i="114"/>
  <c r="AP162" i="114"/>
  <c r="AG162" i="114"/>
  <c r="AF162" i="114"/>
  <c r="AE162" i="114"/>
  <c r="AD162" i="114"/>
  <c r="AC162" i="114"/>
  <c r="AB162" i="114"/>
  <c r="AA162" i="114"/>
  <c r="B162" i="114"/>
  <c r="AY162" i="114" s="1"/>
  <c r="A162" i="114"/>
  <c r="AU161" i="114"/>
  <c r="AS161" i="114"/>
  <c r="AQ161" i="114"/>
  <c r="AP161" i="114"/>
  <c r="AG161" i="114"/>
  <c r="AF161" i="114"/>
  <c r="AE161" i="114"/>
  <c r="AD161" i="114"/>
  <c r="AC161" i="114"/>
  <c r="AB161" i="114"/>
  <c r="AA161" i="114"/>
  <c r="B161" i="114"/>
  <c r="AL161" i="114" s="1"/>
  <c r="A161" i="114"/>
  <c r="AU160" i="114"/>
  <c r="AS160" i="114"/>
  <c r="AQ160" i="114"/>
  <c r="AP160" i="114"/>
  <c r="AG160" i="114"/>
  <c r="AF160" i="114"/>
  <c r="AE160" i="114"/>
  <c r="AD160" i="114"/>
  <c r="AC160" i="114"/>
  <c r="AB160" i="114"/>
  <c r="AA160" i="114"/>
  <c r="B160" i="114"/>
  <c r="A160" i="114"/>
  <c r="AU159" i="114"/>
  <c r="AS159" i="114"/>
  <c r="AQ159" i="114"/>
  <c r="AP159" i="114"/>
  <c r="AG159" i="114"/>
  <c r="AF159" i="114"/>
  <c r="AE159" i="114"/>
  <c r="AD159" i="114"/>
  <c r="AC159" i="114"/>
  <c r="AB159" i="114"/>
  <c r="AA159" i="114"/>
  <c r="B159" i="114"/>
  <c r="AX159" i="114" s="1"/>
  <c r="A159" i="114"/>
  <c r="AU158" i="114"/>
  <c r="AS158" i="114"/>
  <c r="AQ158" i="114"/>
  <c r="AP158" i="114"/>
  <c r="AG158" i="114"/>
  <c r="AF158" i="114"/>
  <c r="AE158" i="114"/>
  <c r="AD158" i="114"/>
  <c r="AC158" i="114"/>
  <c r="AB158" i="114"/>
  <c r="AA158" i="114"/>
  <c r="B158" i="114"/>
  <c r="A158" i="114"/>
  <c r="AU157" i="114"/>
  <c r="AS157" i="114"/>
  <c r="AQ157" i="114"/>
  <c r="AP157" i="114"/>
  <c r="AG157" i="114"/>
  <c r="AF157" i="114"/>
  <c r="AE157" i="114"/>
  <c r="AD157" i="114"/>
  <c r="AC157" i="114"/>
  <c r="AB157" i="114"/>
  <c r="AA157" i="114"/>
  <c r="B157" i="114"/>
  <c r="A157" i="114"/>
  <c r="AU156" i="114"/>
  <c r="AS156" i="114"/>
  <c r="AQ156" i="114"/>
  <c r="AP156" i="114"/>
  <c r="AG156" i="114"/>
  <c r="AF156" i="114"/>
  <c r="AE156" i="114"/>
  <c r="AD156" i="114"/>
  <c r="AC156" i="114"/>
  <c r="AB156" i="114"/>
  <c r="AA156" i="114"/>
  <c r="B156" i="114"/>
  <c r="AY156" i="114" s="1"/>
  <c r="A156" i="114"/>
  <c r="AU155" i="114"/>
  <c r="AS155" i="114"/>
  <c r="AQ155" i="114"/>
  <c r="AP155" i="114"/>
  <c r="AG155" i="114"/>
  <c r="AF155" i="114"/>
  <c r="AE155" i="114"/>
  <c r="AD155" i="114"/>
  <c r="AC155" i="114"/>
  <c r="AB155" i="114"/>
  <c r="AA155" i="114"/>
  <c r="B155" i="114"/>
  <c r="AW155" i="114" s="1"/>
  <c r="A155" i="114"/>
  <c r="AU154" i="114"/>
  <c r="AS154" i="114"/>
  <c r="AQ154" i="114"/>
  <c r="AP154" i="114"/>
  <c r="AG154" i="114"/>
  <c r="AF154" i="114"/>
  <c r="AE154" i="114"/>
  <c r="AD154" i="114"/>
  <c r="AC154" i="114"/>
  <c r="AB154" i="114"/>
  <c r="AA154" i="114"/>
  <c r="B154" i="114"/>
  <c r="AI154" i="114" s="1"/>
  <c r="A154" i="114"/>
  <c r="AU153" i="114"/>
  <c r="AS153" i="114"/>
  <c r="AQ153" i="114"/>
  <c r="AP153" i="114"/>
  <c r="AG153" i="114"/>
  <c r="AF153" i="114"/>
  <c r="AE153" i="114"/>
  <c r="AD153" i="114"/>
  <c r="AC153" i="114"/>
  <c r="AB153" i="114"/>
  <c r="AA153" i="114"/>
  <c r="B153" i="114"/>
  <c r="AN153" i="114" s="1"/>
  <c r="A153" i="114"/>
  <c r="AU152" i="114"/>
  <c r="AS152" i="114"/>
  <c r="AQ152" i="114"/>
  <c r="AP152" i="114"/>
  <c r="AG152" i="114"/>
  <c r="AF152" i="114"/>
  <c r="AE152" i="114"/>
  <c r="AD152" i="114"/>
  <c r="AC152" i="114"/>
  <c r="AB152" i="114"/>
  <c r="AA152" i="114"/>
  <c r="B152" i="114"/>
  <c r="A152" i="114"/>
  <c r="AU151" i="114"/>
  <c r="AS151" i="114"/>
  <c r="AQ151" i="114"/>
  <c r="AP151" i="114"/>
  <c r="AG151" i="114"/>
  <c r="AF151" i="114"/>
  <c r="AE151" i="114"/>
  <c r="AD151" i="114"/>
  <c r="AC151" i="114"/>
  <c r="AB151" i="114"/>
  <c r="AA151" i="114"/>
  <c r="B151" i="114"/>
  <c r="AL151" i="114" s="1"/>
  <c r="A151" i="114"/>
  <c r="AU150" i="114"/>
  <c r="AS150" i="114"/>
  <c r="AQ150" i="114"/>
  <c r="AP150" i="114"/>
  <c r="AG150" i="114"/>
  <c r="AF150" i="114"/>
  <c r="AE150" i="114"/>
  <c r="AD150" i="114"/>
  <c r="AC150" i="114"/>
  <c r="AB150" i="114"/>
  <c r="AA150" i="114"/>
  <c r="B150" i="114"/>
  <c r="A150" i="114"/>
  <c r="AU149" i="114"/>
  <c r="AS149" i="114"/>
  <c r="AQ149" i="114"/>
  <c r="AP149" i="114"/>
  <c r="AG149" i="114"/>
  <c r="AF149" i="114"/>
  <c r="AE149" i="114"/>
  <c r="AD149" i="114"/>
  <c r="AC149" i="114"/>
  <c r="AB149" i="114"/>
  <c r="AA149" i="114"/>
  <c r="B149" i="114"/>
  <c r="AY149" i="114" s="1"/>
  <c r="A149" i="114"/>
  <c r="AU148" i="114"/>
  <c r="AS148" i="114"/>
  <c r="AQ148" i="114"/>
  <c r="AP148" i="114"/>
  <c r="AG148" i="114"/>
  <c r="AF148" i="114"/>
  <c r="AE148" i="114"/>
  <c r="AD148" i="114"/>
  <c r="AC148" i="114"/>
  <c r="AB148" i="114"/>
  <c r="AA148" i="114"/>
  <c r="B148" i="114"/>
  <c r="AK148" i="114" s="1"/>
  <c r="A148" i="114"/>
  <c r="AU147" i="114"/>
  <c r="AS147" i="114"/>
  <c r="AQ147" i="114"/>
  <c r="AP147" i="114"/>
  <c r="AG147" i="114"/>
  <c r="AF147" i="114"/>
  <c r="AE147" i="114"/>
  <c r="AD147" i="114"/>
  <c r="AC147" i="114"/>
  <c r="AB147" i="114"/>
  <c r="AA147" i="114"/>
  <c r="B147" i="114"/>
  <c r="AY147" i="114" s="1"/>
  <c r="A147" i="114"/>
  <c r="AU146" i="114"/>
  <c r="AS146" i="114"/>
  <c r="AQ146" i="114"/>
  <c r="AP146" i="114"/>
  <c r="AG146" i="114"/>
  <c r="AF146" i="114"/>
  <c r="AE146" i="114"/>
  <c r="AD146" i="114"/>
  <c r="AC146" i="114"/>
  <c r="AB146" i="114"/>
  <c r="AA146" i="114"/>
  <c r="B146" i="114"/>
  <c r="AL146" i="114" s="1"/>
  <c r="A146" i="114"/>
  <c r="AU145" i="114"/>
  <c r="AS145" i="114"/>
  <c r="AQ145" i="114"/>
  <c r="AP145" i="114"/>
  <c r="AG145" i="114"/>
  <c r="AF145" i="114"/>
  <c r="AE145" i="114"/>
  <c r="AD145" i="114"/>
  <c r="AC145" i="114"/>
  <c r="AB145" i="114"/>
  <c r="AA145" i="114"/>
  <c r="B145" i="114"/>
  <c r="AN145" i="114" s="1"/>
  <c r="A145" i="114"/>
  <c r="AU144" i="114"/>
  <c r="AS144" i="114"/>
  <c r="AQ144" i="114"/>
  <c r="AP144" i="114"/>
  <c r="AG144" i="114"/>
  <c r="AF144" i="114"/>
  <c r="AE144" i="114"/>
  <c r="AD144" i="114"/>
  <c r="AC144" i="114"/>
  <c r="AB144" i="114"/>
  <c r="AA144" i="114"/>
  <c r="B144" i="114"/>
  <c r="A144" i="114"/>
  <c r="AU143" i="114"/>
  <c r="AS143" i="114"/>
  <c r="AQ143" i="114"/>
  <c r="AP143" i="114"/>
  <c r="AG143" i="114"/>
  <c r="AF143" i="114"/>
  <c r="AE143" i="114"/>
  <c r="AD143" i="114"/>
  <c r="AC143" i="114"/>
  <c r="AB143" i="114"/>
  <c r="AA143" i="114"/>
  <c r="B143" i="114"/>
  <c r="AY143" i="114" s="1"/>
  <c r="A143" i="114"/>
  <c r="AU142" i="114"/>
  <c r="AS142" i="114"/>
  <c r="AQ142" i="114"/>
  <c r="AP142" i="114"/>
  <c r="AG142" i="114"/>
  <c r="AF142" i="114"/>
  <c r="AE142" i="114"/>
  <c r="AD142" i="114"/>
  <c r="AC142" i="114"/>
  <c r="AB142" i="114"/>
  <c r="AA142" i="114"/>
  <c r="B142" i="114"/>
  <c r="AM142" i="114" s="1"/>
  <c r="A142" i="114"/>
  <c r="AU141" i="114"/>
  <c r="AS141" i="114"/>
  <c r="AQ141" i="114"/>
  <c r="AP141" i="114"/>
  <c r="AG141" i="114"/>
  <c r="AF141" i="114"/>
  <c r="AE141" i="114"/>
  <c r="AD141" i="114"/>
  <c r="AC141" i="114"/>
  <c r="AB141" i="114"/>
  <c r="AA141" i="114"/>
  <c r="B141" i="114"/>
  <c r="AN141" i="114" s="1"/>
  <c r="A141" i="114"/>
  <c r="AU140" i="114"/>
  <c r="AS140" i="114"/>
  <c r="AQ140" i="114"/>
  <c r="AP140" i="114"/>
  <c r="AG140" i="114"/>
  <c r="AF140" i="114"/>
  <c r="AE140" i="114"/>
  <c r="AD140" i="114"/>
  <c r="AC140" i="114"/>
  <c r="AB140" i="114"/>
  <c r="AA140" i="114"/>
  <c r="B140" i="114"/>
  <c r="AW140" i="114" s="1"/>
  <c r="A140" i="114"/>
  <c r="AU139" i="114"/>
  <c r="AS139" i="114"/>
  <c r="AQ139" i="114"/>
  <c r="AP139" i="114"/>
  <c r="AG139" i="114"/>
  <c r="AF139" i="114"/>
  <c r="AE139" i="114"/>
  <c r="AD139" i="114"/>
  <c r="AC139" i="114"/>
  <c r="AB139" i="114"/>
  <c r="AA139" i="114"/>
  <c r="B139" i="114"/>
  <c r="AL139" i="114" s="1"/>
  <c r="A139" i="114"/>
  <c r="AU138" i="114"/>
  <c r="AS138" i="114"/>
  <c r="AQ138" i="114"/>
  <c r="AP138" i="114"/>
  <c r="AG138" i="114"/>
  <c r="AF138" i="114"/>
  <c r="AE138" i="114"/>
  <c r="AD138" i="114"/>
  <c r="AC138" i="114"/>
  <c r="AB138" i="114"/>
  <c r="AA138" i="114"/>
  <c r="B138" i="114"/>
  <c r="A138" i="114"/>
  <c r="AU137" i="114"/>
  <c r="AS137" i="114"/>
  <c r="AQ137" i="114"/>
  <c r="AP137" i="114"/>
  <c r="AG137" i="114"/>
  <c r="AF137" i="114"/>
  <c r="AE137" i="114"/>
  <c r="AD137" i="114"/>
  <c r="AC137" i="114"/>
  <c r="AB137" i="114"/>
  <c r="AA137" i="114"/>
  <c r="B137" i="114"/>
  <c r="A137" i="114"/>
  <c r="AU136" i="114"/>
  <c r="AS136" i="114"/>
  <c r="AQ136" i="114"/>
  <c r="AP136" i="114"/>
  <c r="AG136" i="114"/>
  <c r="AF136" i="114"/>
  <c r="AE136" i="114"/>
  <c r="AD136" i="114"/>
  <c r="AC136" i="114"/>
  <c r="AB136" i="114"/>
  <c r="AA136" i="114"/>
  <c r="B136" i="114"/>
  <c r="A136" i="114"/>
  <c r="AU135" i="114"/>
  <c r="AS135" i="114"/>
  <c r="AQ135" i="114"/>
  <c r="AP135" i="114"/>
  <c r="AG135" i="114"/>
  <c r="AF135" i="114"/>
  <c r="AE135" i="114"/>
  <c r="AD135" i="114"/>
  <c r="AC135" i="114"/>
  <c r="AB135" i="114"/>
  <c r="AA135" i="114"/>
  <c r="B135" i="114"/>
  <c r="A135" i="114"/>
  <c r="AU134" i="114"/>
  <c r="AS134" i="114"/>
  <c r="AQ134" i="114"/>
  <c r="AP134" i="114"/>
  <c r="AG134" i="114"/>
  <c r="AF134" i="114"/>
  <c r="AE134" i="114"/>
  <c r="AD134" i="114"/>
  <c r="AC134" i="114"/>
  <c r="AB134" i="114"/>
  <c r="AA134" i="114"/>
  <c r="B134" i="114"/>
  <c r="AY134" i="114" s="1"/>
  <c r="A134" i="114"/>
  <c r="AU133" i="114"/>
  <c r="AS133" i="114"/>
  <c r="AQ133" i="114"/>
  <c r="AP133" i="114"/>
  <c r="AG133" i="114"/>
  <c r="AF133" i="114"/>
  <c r="AE133" i="114"/>
  <c r="AD133" i="114"/>
  <c r="AC133" i="114"/>
  <c r="AB133" i="114"/>
  <c r="AA133" i="114"/>
  <c r="B133" i="114"/>
  <c r="AL133" i="114" s="1"/>
  <c r="A133" i="114"/>
  <c r="AU132" i="114"/>
  <c r="AS132" i="114"/>
  <c r="AQ132" i="114"/>
  <c r="AP132" i="114"/>
  <c r="AG132" i="114"/>
  <c r="AF132" i="114"/>
  <c r="AE132" i="114"/>
  <c r="AD132" i="114"/>
  <c r="AC132" i="114"/>
  <c r="AB132" i="114"/>
  <c r="AA132" i="114"/>
  <c r="B132" i="114"/>
  <c r="AK132" i="114" s="1"/>
  <c r="A132" i="114"/>
  <c r="AU131" i="114"/>
  <c r="AS131" i="114"/>
  <c r="AQ131" i="114"/>
  <c r="AP131" i="114"/>
  <c r="AG131" i="114"/>
  <c r="AF131" i="114"/>
  <c r="AE131" i="114"/>
  <c r="AD131" i="114"/>
  <c r="AC131" i="114"/>
  <c r="AB131" i="114"/>
  <c r="AA131" i="114"/>
  <c r="B131" i="114"/>
  <c r="AY131" i="114" s="1"/>
  <c r="A131" i="114"/>
  <c r="AU130" i="114"/>
  <c r="AS130" i="114"/>
  <c r="AQ130" i="114"/>
  <c r="AP130" i="114"/>
  <c r="AG130" i="114"/>
  <c r="AF130" i="114"/>
  <c r="AE130" i="114"/>
  <c r="AD130" i="114"/>
  <c r="AC130" i="114"/>
  <c r="AB130" i="114"/>
  <c r="AA130" i="114"/>
  <c r="B130" i="114"/>
  <c r="A130" i="114"/>
  <c r="AU129" i="114"/>
  <c r="AS129" i="114"/>
  <c r="AQ129" i="114"/>
  <c r="AP129" i="114"/>
  <c r="AG129" i="114"/>
  <c r="AF129" i="114"/>
  <c r="AE129" i="114"/>
  <c r="AD129" i="114"/>
  <c r="AC129" i="114"/>
  <c r="AB129" i="114"/>
  <c r="AA129" i="114"/>
  <c r="B129" i="114"/>
  <c r="A129" i="114"/>
  <c r="AU128" i="114"/>
  <c r="AS128" i="114"/>
  <c r="AQ128" i="114"/>
  <c r="AP128" i="114"/>
  <c r="AG128" i="114"/>
  <c r="AF128" i="114"/>
  <c r="AE128" i="114"/>
  <c r="AD128" i="114"/>
  <c r="AC128" i="114"/>
  <c r="AB128" i="114"/>
  <c r="AA128" i="114"/>
  <c r="B128" i="114"/>
  <c r="AY128" i="114" s="1"/>
  <c r="A128" i="114"/>
  <c r="AU127" i="114"/>
  <c r="AS127" i="114"/>
  <c r="AQ127" i="114"/>
  <c r="AP127" i="114"/>
  <c r="AG127" i="114"/>
  <c r="AF127" i="114"/>
  <c r="AE127" i="114"/>
  <c r="AD127" i="114"/>
  <c r="AC127" i="114"/>
  <c r="AB127" i="114"/>
  <c r="AA127" i="114"/>
  <c r="B127" i="114"/>
  <c r="AY127" i="114" s="1"/>
  <c r="A127" i="114"/>
  <c r="AU126" i="114"/>
  <c r="AS126" i="114"/>
  <c r="AQ126" i="114"/>
  <c r="AP126" i="114"/>
  <c r="AG126" i="114"/>
  <c r="AF126" i="114"/>
  <c r="AE126" i="114"/>
  <c r="AD126" i="114"/>
  <c r="AC126" i="114"/>
  <c r="AB126" i="114"/>
  <c r="AA126" i="114"/>
  <c r="B126" i="114"/>
  <c r="AX126" i="114" s="1"/>
  <c r="A126" i="114"/>
  <c r="AU125" i="114"/>
  <c r="AS125" i="114"/>
  <c r="AQ125" i="114"/>
  <c r="AP125" i="114"/>
  <c r="AG125" i="114"/>
  <c r="AF125" i="114"/>
  <c r="AE125" i="114"/>
  <c r="AD125" i="114"/>
  <c r="AC125" i="114"/>
  <c r="AB125" i="114"/>
  <c r="AA125" i="114"/>
  <c r="B125" i="114"/>
  <c r="A125" i="114"/>
  <c r="AU124" i="114"/>
  <c r="AS124" i="114"/>
  <c r="AQ124" i="114"/>
  <c r="AP124" i="114"/>
  <c r="AG124" i="114"/>
  <c r="AF124" i="114"/>
  <c r="AE124" i="114"/>
  <c r="AD124" i="114"/>
  <c r="AC124" i="114"/>
  <c r="AB124" i="114"/>
  <c r="AA124" i="114"/>
  <c r="B124" i="114"/>
  <c r="A124" i="114"/>
  <c r="AU123" i="114"/>
  <c r="AS123" i="114"/>
  <c r="AQ123" i="114"/>
  <c r="AP123" i="114"/>
  <c r="AG123" i="114"/>
  <c r="AF123" i="114"/>
  <c r="AE123" i="114"/>
  <c r="AD123" i="114"/>
  <c r="AC123" i="114"/>
  <c r="AB123" i="114"/>
  <c r="AA123" i="114"/>
  <c r="B123" i="114"/>
  <c r="AX123" i="114" s="1"/>
  <c r="A123" i="114"/>
  <c r="AU122" i="114"/>
  <c r="AS122" i="114"/>
  <c r="AQ122" i="114"/>
  <c r="AP122" i="114"/>
  <c r="AG122" i="114"/>
  <c r="AF122" i="114"/>
  <c r="AE122" i="114"/>
  <c r="AD122" i="114"/>
  <c r="AC122" i="114"/>
  <c r="AB122" i="114"/>
  <c r="AA122" i="114"/>
  <c r="B122" i="114"/>
  <c r="AI122" i="114" s="1"/>
  <c r="A122" i="114"/>
  <c r="CP121" i="114"/>
  <c r="AU121" i="114"/>
  <c r="AS121" i="114"/>
  <c r="AQ121" i="114"/>
  <c r="AP121" i="114"/>
  <c r="AG121" i="114"/>
  <c r="AF121" i="114"/>
  <c r="AE121" i="114"/>
  <c r="AD121" i="114"/>
  <c r="AC121" i="114"/>
  <c r="AB121" i="114"/>
  <c r="AA121" i="114"/>
  <c r="B121" i="114"/>
  <c r="A121" i="114"/>
  <c r="CP120" i="114"/>
  <c r="AU120" i="114"/>
  <c r="AS120" i="114"/>
  <c r="AQ120" i="114"/>
  <c r="AP120" i="114"/>
  <c r="AG120" i="114"/>
  <c r="AF120" i="114"/>
  <c r="AE120" i="114"/>
  <c r="AD120" i="114"/>
  <c r="AC120" i="114"/>
  <c r="AB120" i="114"/>
  <c r="AA120" i="114"/>
  <c r="B120" i="114"/>
  <c r="AL120" i="114" s="1"/>
  <c r="A120" i="114"/>
  <c r="CP119" i="114"/>
  <c r="AU119" i="114"/>
  <c r="AS119" i="114"/>
  <c r="AQ119" i="114"/>
  <c r="AP119" i="114"/>
  <c r="AG119" i="114"/>
  <c r="AF119" i="114"/>
  <c r="AE119" i="114"/>
  <c r="AD119" i="114"/>
  <c r="AC119" i="114"/>
  <c r="AB119" i="114"/>
  <c r="AA119" i="114"/>
  <c r="B119" i="114"/>
  <c r="A119" i="114"/>
  <c r="CP118" i="114"/>
  <c r="AU118" i="114"/>
  <c r="AS118" i="114"/>
  <c r="AQ118" i="114"/>
  <c r="AP118" i="114"/>
  <c r="AG118" i="114"/>
  <c r="AF118" i="114"/>
  <c r="AE118" i="114"/>
  <c r="AD118" i="114"/>
  <c r="AC118" i="114"/>
  <c r="AB118" i="114"/>
  <c r="AA118" i="114"/>
  <c r="B118" i="114"/>
  <c r="AJ118" i="114" s="1"/>
  <c r="A118" i="114"/>
  <c r="CP117" i="114"/>
  <c r="AU117" i="114"/>
  <c r="AS117" i="114"/>
  <c r="AQ117" i="114"/>
  <c r="AP117" i="114"/>
  <c r="AG117" i="114"/>
  <c r="AF117" i="114"/>
  <c r="AE117" i="114"/>
  <c r="AD117" i="114"/>
  <c r="AC117" i="114"/>
  <c r="AB117" i="114"/>
  <c r="AA117" i="114"/>
  <c r="B117" i="114"/>
  <c r="A117" i="114"/>
  <c r="CP116" i="114"/>
  <c r="AU116" i="114"/>
  <c r="AS116" i="114"/>
  <c r="AQ116" i="114"/>
  <c r="AP116" i="114"/>
  <c r="AG116" i="114"/>
  <c r="AF116" i="114"/>
  <c r="AE116" i="114"/>
  <c r="AD116" i="114"/>
  <c r="AC116" i="114"/>
  <c r="AB116" i="114"/>
  <c r="AA116" i="114"/>
  <c r="B116" i="114"/>
  <c r="AW116" i="114" s="1"/>
  <c r="A116" i="114"/>
  <c r="CP115" i="114"/>
  <c r="AU115" i="114"/>
  <c r="AS115" i="114"/>
  <c r="AQ115" i="114"/>
  <c r="AP115" i="114"/>
  <c r="AG115" i="114"/>
  <c r="AF115" i="114"/>
  <c r="AE115" i="114"/>
  <c r="AD115" i="114"/>
  <c r="AC115" i="114"/>
  <c r="AB115" i="114"/>
  <c r="AA115" i="114"/>
  <c r="B115" i="114"/>
  <c r="AK115" i="114" s="1"/>
  <c r="A115" i="114"/>
  <c r="CP114" i="114"/>
  <c r="AU114" i="114"/>
  <c r="AS114" i="114"/>
  <c r="AQ114" i="114"/>
  <c r="AP114" i="114"/>
  <c r="AG114" i="114"/>
  <c r="AF114" i="114"/>
  <c r="AE114" i="114"/>
  <c r="AD114" i="114"/>
  <c r="AC114" i="114"/>
  <c r="AB114" i="114"/>
  <c r="AA114" i="114"/>
  <c r="B114" i="114"/>
  <c r="A114" i="114"/>
  <c r="CP113" i="114"/>
  <c r="AU113" i="114"/>
  <c r="AS113" i="114"/>
  <c r="AQ113" i="114"/>
  <c r="AP113" i="114"/>
  <c r="AG113" i="114"/>
  <c r="AF113" i="114"/>
  <c r="AE113" i="114"/>
  <c r="AD113" i="114"/>
  <c r="AC113" i="114"/>
  <c r="AB113" i="114"/>
  <c r="AA113" i="114"/>
  <c r="B113" i="114"/>
  <c r="AY113" i="114" s="1"/>
  <c r="A113" i="114"/>
  <c r="CP112" i="114"/>
  <c r="AU112" i="114"/>
  <c r="AS112" i="114"/>
  <c r="AQ112" i="114"/>
  <c r="AP112" i="114"/>
  <c r="AG112" i="114"/>
  <c r="AF112" i="114"/>
  <c r="AE112" i="114"/>
  <c r="AD112" i="114"/>
  <c r="AC112" i="114"/>
  <c r="AB112" i="114"/>
  <c r="AA112" i="114"/>
  <c r="B112" i="114"/>
  <c r="AL112" i="114" s="1"/>
  <c r="A112" i="114"/>
  <c r="CP111" i="114"/>
  <c r="AU111" i="114"/>
  <c r="AS111" i="114"/>
  <c r="AQ111" i="114"/>
  <c r="AP111" i="114"/>
  <c r="AG111" i="114"/>
  <c r="AF111" i="114"/>
  <c r="AE111" i="114"/>
  <c r="AD111" i="114"/>
  <c r="AC111" i="114"/>
  <c r="AB111" i="114"/>
  <c r="AA111" i="114"/>
  <c r="B111" i="114"/>
  <c r="AX111" i="114" s="1"/>
  <c r="A111" i="114"/>
  <c r="CP110" i="114"/>
  <c r="AU110" i="114"/>
  <c r="AS110" i="114"/>
  <c r="AQ110" i="114"/>
  <c r="AP110" i="114"/>
  <c r="AG110" i="114"/>
  <c r="AF110" i="114"/>
  <c r="AE110" i="114"/>
  <c r="AD110" i="114"/>
  <c r="AC110" i="114"/>
  <c r="AB110" i="114"/>
  <c r="AA110" i="114"/>
  <c r="B110" i="114"/>
  <c r="A110" i="114"/>
  <c r="CP109" i="114"/>
  <c r="AU109" i="114"/>
  <c r="AS109" i="114"/>
  <c r="AQ109" i="114"/>
  <c r="AP109" i="114"/>
  <c r="AG109" i="114"/>
  <c r="AF109" i="114"/>
  <c r="AE109" i="114"/>
  <c r="AD109" i="114"/>
  <c r="AC109" i="114"/>
  <c r="AB109" i="114"/>
  <c r="AA109" i="114"/>
  <c r="B109" i="114"/>
  <c r="A109" i="114"/>
  <c r="CP108" i="114"/>
  <c r="AU108" i="114"/>
  <c r="AS108" i="114"/>
  <c r="AQ108" i="114"/>
  <c r="AP108" i="114"/>
  <c r="AG108" i="114"/>
  <c r="AF108" i="114"/>
  <c r="AE108" i="114"/>
  <c r="AD108" i="114"/>
  <c r="AC108" i="114"/>
  <c r="AB108" i="114"/>
  <c r="AA108" i="114"/>
  <c r="B108" i="114"/>
  <c r="AN108" i="114" s="1"/>
  <c r="A108" i="114"/>
  <c r="CP107" i="114"/>
  <c r="AU107" i="114"/>
  <c r="AS107" i="114"/>
  <c r="AQ107" i="114"/>
  <c r="AP107" i="114"/>
  <c r="AG107" i="114"/>
  <c r="AF107" i="114"/>
  <c r="AE107" i="114"/>
  <c r="AD107" i="114"/>
  <c r="AC107" i="114"/>
  <c r="AB107" i="114"/>
  <c r="AA107" i="114"/>
  <c r="B107" i="114"/>
  <c r="AM107" i="114" s="1"/>
  <c r="A107" i="114"/>
  <c r="CP106" i="114"/>
  <c r="AU106" i="114"/>
  <c r="AS106" i="114"/>
  <c r="AQ106" i="114"/>
  <c r="AP106" i="114"/>
  <c r="AG106" i="114"/>
  <c r="AF106" i="114"/>
  <c r="AE106" i="114"/>
  <c r="AD106" i="114"/>
  <c r="AC106" i="114"/>
  <c r="AB106" i="114"/>
  <c r="AA106" i="114"/>
  <c r="B106" i="114"/>
  <c r="AI106" i="114" s="1"/>
  <c r="A106" i="114"/>
  <c r="CP105" i="114"/>
  <c r="AU105" i="114"/>
  <c r="AS105" i="114"/>
  <c r="AQ105" i="114"/>
  <c r="AP105" i="114"/>
  <c r="AG105" i="114"/>
  <c r="AF105" i="114"/>
  <c r="AE105" i="114"/>
  <c r="AD105" i="114"/>
  <c r="AC105" i="114"/>
  <c r="AB105" i="114"/>
  <c r="AA105" i="114"/>
  <c r="B105" i="114"/>
  <c r="A105" i="114"/>
  <c r="CP104" i="114"/>
  <c r="AU104" i="114"/>
  <c r="AS104" i="114"/>
  <c r="AQ104" i="114"/>
  <c r="AP104" i="114"/>
  <c r="AG104" i="114"/>
  <c r="AF104" i="114"/>
  <c r="AE104" i="114"/>
  <c r="AD104" i="114"/>
  <c r="AC104" i="114"/>
  <c r="AB104" i="114"/>
  <c r="AA104" i="114"/>
  <c r="B104" i="114"/>
  <c r="AI104" i="114" s="1"/>
  <c r="A104" i="114"/>
  <c r="CP103" i="114"/>
  <c r="BM103" i="114"/>
  <c r="AU103" i="114"/>
  <c r="AS103" i="114"/>
  <c r="AQ103" i="114"/>
  <c r="AP103" i="114"/>
  <c r="AG103" i="114"/>
  <c r="AF103" i="114"/>
  <c r="AE103" i="114"/>
  <c r="AD103" i="114"/>
  <c r="AC103" i="114"/>
  <c r="AB103" i="114"/>
  <c r="AA103" i="114"/>
  <c r="B103" i="114"/>
  <c r="A103" i="114"/>
  <c r="CP102" i="114"/>
  <c r="BM102" i="114"/>
  <c r="AU102" i="114"/>
  <c r="AS102" i="114"/>
  <c r="AQ102" i="114"/>
  <c r="AP102" i="114"/>
  <c r="AG102" i="114"/>
  <c r="AF102" i="114"/>
  <c r="AE102" i="114"/>
  <c r="AD102" i="114"/>
  <c r="AC102" i="114"/>
  <c r="AB102" i="114"/>
  <c r="AA102" i="114"/>
  <c r="B102" i="114"/>
  <c r="AY102" i="114" s="1"/>
  <c r="A102" i="114"/>
  <c r="CP101" i="114"/>
  <c r="BM101" i="114"/>
  <c r="AU101" i="114"/>
  <c r="AS101" i="114"/>
  <c r="AQ101" i="114"/>
  <c r="AP101" i="114"/>
  <c r="AG101" i="114"/>
  <c r="AF101" i="114"/>
  <c r="AE101" i="114"/>
  <c r="AD101" i="114"/>
  <c r="AC101" i="114"/>
  <c r="AB101" i="114"/>
  <c r="AA101" i="114"/>
  <c r="B101" i="114"/>
  <c r="AY101" i="114" s="1"/>
  <c r="A101" i="114"/>
  <c r="CP100" i="114"/>
  <c r="BM100" i="114"/>
  <c r="AU100" i="114"/>
  <c r="AS100" i="114"/>
  <c r="AQ100" i="114"/>
  <c r="AP100" i="114"/>
  <c r="AG100" i="114"/>
  <c r="AF100" i="114"/>
  <c r="AE100" i="114"/>
  <c r="AD100" i="114"/>
  <c r="AC100" i="114"/>
  <c r="AB100" i="114"/>
  <c r="AA100" i="114"/>
  <c r="B100" i="114"/>
  <c r="AY100" i="114" s="1"/>
  <c r="A100" i="114"/>
  <c r="CP99" i="114"/>
  <c r="BM99" i="114"/>
  <c r="AU99" i="114"/>
  <c r="AS99" i="114"/>
  <c r="AQ99" i="114"/>
  <c r="AP99" i="114"/>
  <c r="AG99" i="114"/>
  <c r="AF99" i="114"/>
  <c r="AE99" i="114"/>
  <c r="AD99" i="114"/>
  <c r="AC99" i="114"/>
  <c r="AB99" i="114"/>
  <c r="AA99" i="114"/>
  <c r="B99" i="114"/>
  <c r="AW99" i="114" s="1"/>
  <c r="A99" i="114"/>
  <c r="CP98" i="114"/>
  <c r="BM98" i="114"/>
  <c r="AU98" i="114"/>
  <c r="AS98" i="114"/>
  <c r="AQ98" i="114"/>
  <c r="AP98" i="114"/>
  <c r="AG98" i="114"/>
  <c r="AF98" i="114"/>
  <c r="AE98" i="114"/>
  <c r="AD98" i="114"/>
  <c r="AC98" i="114"/>
  <c r="AB98" i="114"/>
  <c r="AA98" i="114"/>
  <c r="B98" i="114"/>
  <c r="AY98" i="114" s="1"/>
  <c r="A98" i="114"/>
  <c r="CP97" i="114"/>
  <c r="BM97" i="114"/>
  <c r="AU97" i="114"/>
  <c r="AS97" i="114"/>
  <c r="AQ97" i="114"/>
  <c r="AP97" i="114"/>
  <c r="AG97" i="114"/>
  <c r="AF97" i="114"/>
  <c r="AE97" i="114"/>
  <c r="AD97" i="114"/>
  <c r="AC97" i="114"/>
  <c r="AB97" i="114"/>
  <c r="AA97" i="114"/>
  <c r="B97" i="114"/>
  <c r="AN97" i="114" s="1"/>
  <c r="A97" i="114"/>
  <c r="CP96" i="114"/>
  <c r="BM96" i="114"/>
  <c r="AU96" i="114"/>
  <c r="AS96" i="114"/>
  <c r="AQ96" i="114"/>
  <c r="AP96" i="114"/>
  <c r="AG96" i="114"/>
  <c r="AF96" i="114"/>
  <c r="AE96" i="114"/>
  <c r="AD96" i="114"/>
  <c r="AC96" i="114"/>
  <c r="AB96" i="114"/>
  <c r="AA96" i="114"/>
  <c r="B96" i="114"/>
  <c r="AY96" i="114" s="1"/>
  <c r="A96" i="114"/>
  <c r="CP95" i="114"/>
  <c r="BM95" i="114"/>
  <c r="AU95" i="114"/>
  <c r="AS95" i="114"/>
  <c r="AQ95" i="114"/>
  <c r="AP95" i="114"/>
  <c r="AG95" i="114"/>
  <c r="AF95" i="114"/>
  <c r="AE95" i="114"/>
  <c r="AD95" i="114"/>
  <c r="AC95" i="114"/>
  <c r="AB95" i="114"/>
  <c r="AA95" i="114"/>
  <c r="B95" i="114"/>
  <c r="AW95" i="114" s="1"/>
  <c r="A95" i="114"/>
  <c r="CP94" i="114"/>
  <c r="BM94" i="114"/>
  <c r="AU94" i="114"/>
  <c r="AS94" i="114"/>
  <c r="AQ94" i="114"/>
  <c r="AP94" i="114"/>
  <c r="AG94" i="114"/>
  <c r="AF94" i="114"/>
  <c r="AE94" i="114"/>
  <c r="AD94" i="114"/>
  <c r="AC94" i="114"/>
  <c r="AB94" i="114"/>
  <c r="AA94" i="114"/>
  <c r="B94" i="114"/>
  <c r="A94" i="114"/>
  <c r="CP93" i="114"/>
  <c r="BW93" i="114"/>
  <c r="BV93" i="114"/>
  <c r="BT93" i="114"/>
  <c r="BS93" i="114"/>
  <c r="BM93" i="114"/>
  <c r="AU93" i="114"/>
  <c r="AS93" i="114"/>
  <c r="AQ93" i="114"/>
  <c r="AP93" i="114"/>
  <c r="AG93" i="114"/>
  <c r="AF93" i="114"/>
  <c r="AE93" i="114"/>
  <c r="AD93" i="114"/>
  <c r="AC93" i="114"/>
  <c r="AB93" i="114"/>
  <c r="AA93" i="114"/>
  <c r="B93" i="114"/>
  <c r="AL93" i="114" s="1"/>
  <c r="A93" i="114"/>
  <c r="CP92" i="114"/>
  <c r="BW92" i="114"/>
  <c r="BV92" i="114"/>
  <c r="BT92" i="114"/>
  <c r="BS92" i="114"/>
  <c r="BM92" i="114"/>
  <c r="AU92" i="114"/>
  <c r="AS92" i="114"/>
  <c r="AQ92" i="114"/>
  <c r="AP92" i="114"/>
  <c r="AG92" i="114"/>
  <c r="AF92" i="114"/>
  <c r="AE92" i="114"/>
  <c r="AD92" i="114"/>
  <c r="AC92" i="114"/>
  <c r="AB92" i="114"/>
  <c r="AA92" i="114"/>
  <c r="B92" i="114"/>
  <c r="AM92" i="114" s="1"/>
  <c r="A92" i="114"/>
  <c r="CP91" i="114"/>
  <c r="BW91" i="114"/>
  <c r="BV91" i="114"/>
  <c r="BT91" i="114"/>
  <c r="BS91" i="114"/>
  <c r="BM91" i="114"/>
  <c r="AU91" i="114"/>
  <c r="AS91" i="114"/>
  <c r="AQ91" i="114"/>
  <c r="AP91" i="114"/>
  <c r="AG91" i="114"/>
  <c r="AF91" i="114"/>
  <c r="AE91" i="114"/>
  <c r="AD91" i="114"/>
  <c r="AC91" i="114"/>
  <c r="AB91" i="114"/>
  <c r="AA91" i="114"/>
  <c r="B91" i="114"/>
  <c r="AI91" i="114" s="1"/>
  <c r="A91" i="114"/>
  <c r="CP90" i="114"/>
  <c r="BW90" i="114"/>
  <c r="BV90" i="114"/>
  <c r="BT90" i="114"/>
  <c r="BS90" i="114"/>
  <c r="BM90" i="114"/>
  <c r="AU90" i="114"/>
  <c r="AS90" i="114"/>
  <c r="AQ90" i="114"/>
  <c r="AP90" i="114"/>
  <c r="AG90" i="114"/>
  <c r="AF90" i="114"/>
  <c r="AE90" i="114"/>
  <c r="AD90" i="114"/>
  <c r="AC90" i="114"/>
  <c r="AB90" i="114"/>
  <c r="AA90" i="114"/>
  <c r="B90" i="114"/>
  <c r="AY90" i="114" s="1"/>
  <c r="A90" i="114"/>
  <c r="CP89" i="114"/>
  <c r="BW89" i="114"/>
  <c r="BV89" i="114"/>
  <c r="BT89" i="114"/>
  <c r="BS89" i="114"/>
  <c r="BM89" i="114"/>
  <c r="AU89" i="114"/>
  <c r="AS89" i="114"/>
  <c r="AQ89" i="114"/>
  <c r="AP89" i="114"/>
  <c r="AG89" i="114"/>
  <c r="AF89" i="114"/>
  <c r="AE89" i="114"/>
  <c r="AD89" i="114"/>
  <c r="AC89" i="114"/>
  <c r="AB89" i="114"/>
  <c r="AA89" i="114"/>
  <c r="B89" i="114"/>
  <c r="A89" i="114"/>
  <c r="CP88" i="114"/>
  <c r="BW88" i="114"/>
  <c r="BV88" i="114"/>
  <c r="BT88" i="114"/>
  <c r="BS88" i="114"/>
  <c r="BM88" i="114"/>
  <c r="AU88" i="114"/>
  <c r="AS88" i="114"/>
  <c r="AQ88" i="114"/>
  <c r="AP88" i="114"/>
  <c r="AG88" i="114"/>
  <c r="AF88" i="114"/>
  <c r="AE88" i="114"/>
  <c r="AD88" i="114"/>
  <c r="AC88" i="114"/>
  <c r="AB88" i="114"/>
  <c r="AA88" i="114"/>
  <c r="B88" i="114"/>
  <c r="AK88" i="114" s="1"/>
  <c r="A88" i="114"/>
  <c r="CP87" i="114"/>
  <c r="BW87" i="114"/>
  <c r="BV87" i="114"/>
  <c r="BT87" i="114"/>
  <c r="BS87" i="114"/>
  <c r="BM87" i="114"/>
  <c r="AU87" i="114"/>
  <c r="AS87" i="114"/>
  <c r="AQ87" i="114"/>
  <c r="AP87" i="114"/>
  <c r="AG87" i="114"/>
  <c r="AF87" i="114"/>
  <c r="AE87" i="114"/>
  <c r="AD87" i="114"/>
  <c r="AC87" i="114"/>
  <c r="AB87" i="114"/>
  <c r="AA87" i="114"/>
  <c r="B87" i="114"/>
  <c r="AN87" i="114" s="1"/>
  <c r="A87" i="114"/>
  <c r="CP86" i="114"/>
  <c r="BW86" i="114"/>
  <c r="BV86" i="114"/>
  <c r="BT86" i="114"/>
  <c r="BS86" i="114"/>
  <c r="BM86" i="114"/>
  <c r="AU86" i="114"/>
  <c r="AS86" i="114"/>
  <c r="AQ86" i="114"/>
  <c r="AP86" i="114"/>
  <c r="AG86" i="114"/>
  <c r="AF86" i="114"/>
  <c r="AE86" i="114"/>
  <c r="AD86" i="114"/>
  <c r="AC86" i="114"/>
  <c r="AB86" i="114"/>
  <c r="AA86" i="114"/>
  <c r="B86" i="114"/>
  <c r="AJ86" i="114" s="1"/>
  <c r="A86" i="114"/>
  <c r="CP85" i="114"/>
  <c r="BW85" i="114"/>
  <c r="BV85" i="114"/>
  <c r="BT85" i="114"/>
  <c r="BS85" i="114"/>
  <c r="BM85" i="114"/>
  <c r="AU85" i="114"/>
  <c r="AS85" i="114"/>
  <c r="AQ85" i="114"/>
  <c r="AP85" i="114"/>
  <c r="AG85" i="114"/>
  <c r="AF85" i="114"/>
  <c r="AE85" i="114"/>
  <c r="AD85" i="114"/>
  <c r="AC85" i="114"/>
  <c r="AB85" i="114"/>
  <c r="AA85" i="114"/>
  <c r="B85" i="114"/>
  <c r="AI85" i="114" s="1"/>
  <c r="A85" i="114"/>
  <c r="CP84" i="114"/>
  <c r="BW84" i="114"/>
  <c r="BV84" i="114"/>
  <c r="BT84" i="114"/>
  <c r="BS84" i="114"/>
  <c r="BM84" i="114"/>
  <c r="AU84" i="114"/>
  <c r="AS84" i="114"/>
  <c r="AQ84" i="114"/>
  <c r="AP84" i="114"/>
  <c r="AG84" i="114"/>
  <c r="AF84" i="114"/>
  <c r="AE84" i="114"/>
  <c r="AD84" i="114"/>
  <c r="AC84" i="114"/>
  <c r="AB84" i="114"/>
  <c r="AA84" i="114"/>
  <c r="B84" i="114"/>
  <c r="AW84" i="114" s="1"/>
  <c r="A84" i="114"/>
  <c r="CP83" i="114"/>
  <c r="BW83" i="114"/>
  <c r="BV83" i="114"/>
  <c r="BT83" i="114"/>
  <c r="BS83" i="114"/>
  <c r="BM83" i="114"/>
  <c r="AU83" i="114"/>
  <c r="AS83" i="114"/>
  <c r="AQ83" i="114"/>
  <c r="AP83" i="114"/>
  <c r="AG83" i="114"/>
  <c r="AF83" i="114"/>
  <c r="AE83" i="114"/>
  <c r="AD83" i="114"/>
  <c r="AC83" i="114"/>
  <c r="AB83" i="114"/>
  <c r="AA83" i="114"/>
  <c r="B83" i="114"/>
  <c r="AY83" i="114" s="1"/>
  <c r="A83" i="114"/>
  <c r="CP82" i="114"/>
  <c r="BW82" i="114"/>
  <c r="BV82" i="114"/>
  <c r="BT82" i="114"/>
  <c r="BS82" i="114"/>
  <c r="BM82" i="114"/>
  <c r="AU82" i="114"/>
  <c r="AS82" i="114"/>
  <c r="AQ82" i="114"/>
  <c r="AP82" i="114"/>
  <c r="AG82" i="114"/>
  <c r="AF82" i="114"/>
  <c r="AE82" i="114"/>
  <c r="AD82" i="114"/>
  <c r="AC82" i="114"/>
  <c r="AB82" i="114"/>
  <c r="AA82" i="114"/>
  <c r="B82" i="114"/>
  <c r="A82" i="114"/>
  <c r="CP81" i="114"/>
  <c r="BW81" i="114"/>
  <c r="BV81" i="114"/>
  <c r="BT81" i="114"/>
  <c r="BS81" i="114"/>
  <c r="BM81" i="114"/>
  <c r="AU81" i="114"/>
  <c r="AS81" i="114"/>
  <c r="AQ81" i="114"/>
  <c r="AP81" i="114"/>
  <c r="AG81" i="114"/>
  <c r="AF81" i="114"/>
  <c r="AE81" i="114"/>
  <c r="AD81" i="114"/>
  <c r="AC81" i="114"/>
  <c r="AB81" i="114"/>
  <c r="AA81" i="114"/>
  <c r="B81" i="114"/>
  <c r="AY81" i="114" s="1"/>
  <c r="A81" i="114"/>
  <c r="CP80" i="114"/>
  <c r="BW80" i="114"/>
  <c r="BV80" i="114"/>
  <c r="BT80" i="114"/>
  <c r="BS80" i="114"/>
  <c r="BM80" i="114"/>
  <c r="AU80" i="114"/>
  <c r="AS80" i="114"/>
  <c r="AQ80" i="114"/>
  <c r="AP80" i="114"/>
  <c r="AG80" i="114"/>
  <c r="AF80" i="114"/>
  <c r="AE80" i="114"/>
  <c r="AD80" i="114"/>
  <c r="AC80" i="114"/>
  <c r="AB80" i="114"/>
  <c r="AA80" i="114"/>
  <c r="B80" i="114"/>
  <c r="AX80" i="114" s="1"/>
  <c r="A80" i="114"/>
  <c r="CP79" i="114"/>
  <c r="BW79" i="114"/>
  <c r="BV79" i="114"/>
  <c r="BT79" i="114"/>
  <c r="BS79" i="114"/>
  <c r="BM79" i="114"/>
  <c r="AU79" i="114"/>
  <c r="AS79" i="114"/>
  <c r="AQ79" i="114"/>
  <c r="AP79" i="114"/>
  <c r="AG79" i="114"/>
  <c r="AF79" i="114"/>
  <c r="AE79" i="114"/>
  <c r="AD79" i="114"/>
  <c r="AC79" i="114"/>
  <c r="AB79" i="114"/>
  <c r="AA79" i="114"/>
  <c r="B79" i="114"/>
  <c r="A79" i="114"/>
  <c r="CP78" i="114"/>
  <c r="BW78" i="114"/>
  <c r="BV78" i="114"/>
  <c r="BT78" i="114"/>
  <c r="BS78" i="114"/>
  <c r="AU78" i="114"/>
  <c r="AS78" i="114"/>
  <c r="AQ78" i="114"/>
  <c r="AP78" i="114"/>
  <c r="AG78" i="114"/>
  <c r="AF78" i="114"/>
  <c r="AE78" i="114"/>
  <c r="AD78" i="114"/>
  <c r="AC78" i="114"/>
  <c r="AB78" i="114"/>
  <c r="AA78" i="114"/>
  <c r="B78" i="114"/>
  <c r="AL78" i="114" s="1"/>
  <c r="A78" i="114"/>
  <c r="CP77" i="114"/>
  <c r="BW77" i="114"/>
  <c r="BV77" i="114"/>
  <c r="BT77" i="114"/>
  <c r="BS77" i="114"/>
  <c r="AU77" i="114"/>
  <c r="AS77" i="114"/>
  <c r="AQ77" i="114"/>
  <c r="AP77" i="114"/>
  <c r="AG77" i="114"/>
  <c r="AF77" i="114"/>
  <c r="AE77" i="114"/>
  <c r="AD77" i="114"/>
  <c r="AC77" i="114"/>
  <c r="AB77" i="114"/>
  <c r="AA77" i="114"/>
  <c r="B77" i="114"/>
  <c r="A77" i="114"/>
  <c r="CP76" i="114"/>
  <c r="BW76" i="114"/>
  <c r="BV76" i="114"/>
  <c r="BT76" i="114"/>
  <c r="BS76" i="114"/>
  <c r="AU76" i="114"/>
  <c r="AS76" i="114"/>
  <c r="AQ76" i="114"/>
  <c r="AP76" i="114"/>
  <c r="AG76" i="114"/>
  <c r="AF76" i="114"/>
  <c r="AE76" i="114"/>
  <c r="AD76" i="114"/>
  <c r="AC76" i="114"/>
  <c r="AB76" i="114"/>
  <c r="AA76" i="114"/>
  <c r="B76" i="114"/>
  <c r="AN76" i="114" s="1"/>
  <c r="A76" i="114"/>
  <c r="CP75" i="114"/>
  <c r="BW75" i="114"/>
  <c r="BV75" i="114"/>
  <c r="BT75" i="114"/>
  <c r="BS75" i="114"/>
  <c r="AU75" i="114"/>
  <c r="AS75" i="114"/>
  <c r="AQ75" i="114"/>
  <c r="AP75" i="114"/>
  <c r="AG75" i="114"/>
  <c r="AF75" i="114"/>
  <c r="AE75" i="114"/>
  <c r="AD75" i="114"/>
  <c r="AC75" i="114"/>
  <c r="AB75" i="114"/>
  <c r="AA75" i="114"/>
  <c r="B75" i="114"/>
  <c r="AN75" i="114" s="1"/>
  <c r="A75" i="114"/>
  <c r="CP74" i="114"/>
  <c r="BW74" i="114"/>
  <c r="BV74" i="114"/>
  <c r="BT74" i="114"/>
  <c r="BS74" i="114"/>
  <c r="AU74" i="114"/>
  <c r="AS74" i="114"/>
  <c r="AQ74" i="114"/>
  <c r="AP74" i="114"/>
  <c r="AG74" i="114"/>
  <c r="AF74" i="114"/>
  <c r="AE74" i="114"/>
  <c r="AD74" i="114"/>
  <c r="AC74" i="114"/>
  <c r="AB74" i="114"/>
  <c r="AA74" i="114"/>
  <c r="B74" i="114"/>
  <c r="AW74" i="114" s="1"/>
  <c r="A74" i="114"/>
  <c r="CP73" i="114"/>
  <c r="BW73" i="114"/>
  <c r="BV73" i="114"/>
  <c r="BT73" i="114"/>
  <c r="BS73" i="114"/>
  <c r="AU73" i="114"/>
  <c r="AS73" i="114"/>
  <c r="AQ73" i="114"/>
  <c r="AP73" i="114"/>
  <c r="AG73" i="114"/>
  <c r="AF73" i="114"/>
  <c r="AE73" i="114"/>
  <c r="AD73" i="114"/>
  <c r="AC73" i="114"/>
  <c r="AB73" i="114"/>
  <c r="AA73" i="114"/>
  <c r="B73" i="114"/>
  <c r="AY73" i="114" s="1"/>
  <c r="A73" i="114"/>
  <c r="CP72" i="114"/>
  <c r="BW72" i="114"/>
  <c r="BV72" i="114"/>
  <c r="BT72" i="114"/>
  <c r="BS72" i="114"/>
  <c r="AU72" i="114"/>
  <c r="AS72" i="114"/>
  <c r="AQ72" i="114"/>
  <c r="AP72" i="114"/>
  <c r="AG72" i="114"/>
  <c r="AF72" i="114"/>
  <c r="AE72" i="114"/>
  <c r="AD72" i="114"/>
  <c r="AC72" i="114"/>
  <c r="AB72" i="114"/>
  <c r="AA72" i="114"/>
  <c r="B72" i="114"/>
  <c r="AY72" i="114" s="1"/>
  <c r="A72" i="114"/>
  <c r="CP71" i="114"/>
  <c r="BW71" i="114"/>
  <c r="BV71" i="114"/>
  <c r="BT71" i="114"/>
  <c r="BS71" i="114"/>
  <c r="AU71" i="114"/>
  <c r="AS71" i="114"/>
  <c r="AQ71" i="114"/>
  <c r="AP71" i="114"/>
  <c r="AG71" i="114"/>
  <c r="AF71" i="114"/>
  <c r="AE71" i="114"/>
  <c r="AD71" i="114"/>
  <c r="AC71" i="114"/>
  <c r="AB71" i="114"/>
  <c r="AA71" i="114"/>
  <c r="B71" i="114"/>
  <c r="AX71" i="114" s="1"/>
  <c r="A71" i="114"/>
  <c r="CP70" i="114"/>
  <c r="BW70" i="114"/>
  <c r="BV70" i="114"/>
  <c r="BT70" i="114"/>
  <c r="BS70" i="114"/>
  <c r="AU70" i="114"/>
  <c r="AS70" i="114"/>
  <c r="AQ70" i="114"/>
  <c r="AP70" i="114"/>
  <c r="AG70" i="114"/>
  <c r="AF70" i="114"/>
  <c r="AE70" i="114"/>
  <c r="AD70" i="114"/>
  <c r="AC70" i="114"/>
  <c r="AB70" i="114"/>
  <c r="AA70" i="114"/>
  <c r="B70" i="114"/>
  <c r="AN70" i="114" s="1"/>
  <c r="A70" i="114"/>
  <c r="CP69" i="114"/>
  <c r="BW69" i="114"/>
  <c r="BV69" i="114"/>
  <c r="BT69" i="114"/>
  <c r="BS69" i="114"/>
  <c r="AU69" i="114"/>
  <c r="AS69" i="114"/>
  <c r="AQ69" i="114"/>
  <c r="AP69" i="114"/>
  <c r="AG69" i="114"/>
  <c r="AF69" i="114"/>
  <c r="AE69" i="114"/>
  <c r="AD69" i="114"/>
  <c r="AC69" i="114"/>
  <c r="AB69" i="114"/>
  <c r="AA69" i="114"/>
  <c r="B69" i="114"/>
  <c r="AM69" i="114" s="1"/>
  <c r="A69" i="114"/>
  <c r="CP68" i="114"/>
  <c r="BW68" i="114"/>
  <c r="BV68" i="114"/>
  <c r="BT68" i="114"/>
  <c r="BS68" i="114"/>
  <c r="AU68" i="114"/>
  <c r="AS68" i="114"/>
  <c r="AQ68" i="114"/>
  <c r="AP68" i="114"/>
  <c r="AG68" i="114"/>
  <c r="AF68" i="114"/>
  <c r="AE68" i="114"/>
  <c r="AD68" i="114"/>
  <c r="AC68" i="114"/>
  <c r="AB68" i="114"/>
  <c r="AA68" i="114"/>
  <c r="B68" i="114"/>
  <c r="AW68" i="114" s="1"/>
  <c r="A68" i="114"/>
  <c r="CP67" i="114"/>
  <c r="BW67" i="114"/>
  <c r="BV67" i="114"/>
  <c r="BT67" i="114"/>
  <c r="BS67" i="114"/>
  <c r="AU67" i="114"/>
  <c r="AS67" i="114"/>
  <c r="AQ67" i="114"/>
  <c r="AP67" i="114"/>
  <c r="AG67" i="114"/>
  <c r="AF67" i="114"/>
  <c r="AE67" i="114"/>
  <c r="AD67" i="114"/>
  <c r="AC67" i="114"/>
  <c r="AB67" i="114"/>
  <c r="AA67" i="114"/>
  <c r="B67" i="114"/>
  <c r="AM67" i="114" s="1"/>
  <c r="A67" i="114"/>
  <c r="CP66" i="114"/>
  <c r="BW66" i="114"/>
  <c r="BV66" i="114"/>
  <c r="BT66" i="114"/>
  <c r="BS66" i="114"/>
  <c r="AU66" i="114"/>
  <c r="AS66" i="114"/>
  <c r="AQ66" i="114"/>
  <c r="AP66" i="114"/>
  <c r="AG66" i="114"/>
  <c r="AF66" i="114"/>
  <c r="AE66" i="114"/>
  <c r="AD66" i="114"/>
  <c r="AC66" i="114"/>
  <c r="AB66" i="114"/>
  <c r="AA66" i="114"/>
  <c r="B66" i="114"/>
  <c r="AK66" i="114" s="1"/>
  <c r="A66" i="114"/>
  <c r="CP65" i="114"/>
  <c r="BW65" i="114"/>
  <c r="BV65" i="114"/>
  <c r="BT65" i="114"/>
  <c r="BS65" i="114"/>
  <c r="AU65" i="114"/>
  <c r="AS65" i="114"/>
  <c r="AQ65" i="114"/>
  <c r="AP65" i="114"/>
  <c r="AG65" i="114"/>
  <c r="AF65" i="114"/>
  <c r="AE65" i="114"/>
  <c r="AD65" i="114"/>
  <c r="AC65" i="114"/>
  <c r="AB65" i="114"/>
  <c r="AA65" i="114"/>
  <c r="B65" i="114"/>
  <c r="AX65" i="114" s="1"/>
  <c r="A65" i="114"/>
  <c r="CP64" i="114"/>
  <c r="BW64" i="114"/>
  <c r="BV64" i="114"/>
  <c r="BT64" i="114"/>
  <c r="BS64" i="114"/>
  <c r="AU64" i="114"/>
  <c r="AS64" i="114"/>
  <c r="AQ64" i="114"/>
  <c r="AP64" i="114"/>
  <c r="AG64" i="114"/>
  <c r="AF64" i="114"/>
  <c r="AE64" i="114"/>
  <c r="AD64" i="114"/>
  <c r="AC64" i="114"/>
  <c r="AB64" i="114"/>
  <c r="AA64" i="114"/>
  <c r="B64" i="114"/>
  <c r="AJ64" i="114" s="1"/>
  <c r="A64" i="114"/>
  <c r="CP63" i="114"/>
  <c r="BW63" i="114"/>
  <c r="BV63" i="114"/>
  <c r="BT63" i="114"/>
  <c r="BS63" i="114"/>
  <c r="AU63" i="114"/>
  <c r="AS63" i="114"/>
  <c r="AQ63" i="114"/>
  <c r="AP63" i="114"/>
  <c r="AG63" i="114"/>
  <c r="AF63" i="114"/>
  <c r="AE63" i="114"/>
  <c r="AD63" i="114"/>
  <c r="AC63" i="114"/>
  <c r="AB63" i="114"/>
  <c r="AA63" i="114"/>
  <c r="B63" i="114"/>
  <c r="A63" i="114"/>
  <c r="CP62" i="114"/>
  <c r="BW62" i="114"/>
  <c r="BV62" i="114"/>
  <c r="BT62" i="114"/>
  <c r="BS62" i="114"/>
  <c r="AU62" i="114"/>
  <c r="AS62" i="114"/>
  <c r="AQ62" i="114"/>
  <c r="AP62" i="114"/>
  <c r="AG62" i="114"/>
  <c r="AF62" i="114"/>
  <c r="AE62" i="114"/>
  <c r="AD62" i="114"/>
  <c r="AC62" i="114"/>
  <c r="AB62" i="114"/>
  <c r="AA62" i="114"/>
  <c r="B62" i="114"/>
  <c r="AY62" i="114" s="1"/>
  <c r="A62" i="114"/>
  <c r="CP61" i="114"/>
  <c r="BW61" i="114"/>
  <c r="BV61" i="114"/>
  <c r="BT61" i="114"/>
  <c r="BS61" i="114"/>
  <c r="AU61" i="114"/>
  <c r="AS61" i="114"/>
  <c r="AQ61" i="114"/>
  <c r="AP61" i="114"/>
  <c r="AG61" i="114"/>
  <c r="AF61" i="114"/>
  <c r="AE61" i="114"/>
  <c r="AD61" i="114"/>
  <c r="AC61" i="114"/>
  <c r="AB61" i="114"/>
  <c r="AA61" i="114"/>
  <c r="B61" i="114"/>
  <c r="AL61" i="114" s="1"/>
  <c r="A61" i="114"/>
  <c r="CP60" i="114"/>
  <c r="BW60" i="114"/>
  <c r="BV60" i="114"/>
  <c r="BT60" i="114"/>
  <c r="BS60" i="114"/>
  <c r="AU60" i="114"/>
  <c r="AS60" i="114"/>
  <c r="AQ60" i="114"/>
  <c r="AP60" i="114"/>
  <c r="AG60" i="114"/>
  <c r="AF60" i="114"/>
  <c r="AE60" i="114"/>
  <c r="AD60" i="114"/>
  <c r="AC60" i="114"/>
  <c r="AB60" i="114"/>
  <c r="AA60" i="114"/>
  <c r="B60" i="114"/>
  <c r="AM60" i="114" s="1"/>
  <c r="A60" i="114"/>
  <c r="CP59" i="114"/>
  <c r="BW59" i="114"/>
  <c r="BV59" i="114"/>
  <c r="BT59" i="114"/>
  <c r="BS59" i="114"/>
  <c r="AU59" i="114"/>
  <c r="AS59" i="114"/>
  <c r="AQ59" i="114"/>
  <c r="AP59" i="114"/>
  <c r="AG59" i="114"/>
  <c r="AF59" i="114"/>
  <c r="AE59" i="114"/>
  <c r="AD59" i="114"/>
  <c r="AC59" i="114"/>
  <c r="AB59" i="114"/>
  <c r="AA59" i="114"/>
  <c r="B59" i="114"/>
  <c r="AJ59" i="114" s="1"/>
  <c r="A59" i="114"/>
  <c r="CP58" i="114"/>
  <c r="BW58" i="114"/>
  <c r="BV58" i="114"/>
  <c r="BT58" i="114"/>
  <c r="BS58" i="114"/>
  <c r="AU58" i="114"/>
  <c r="AS58" i="114"/>
  <c r="AQ58" i="114"/>
  <c r="AP58" i="114"/>
  <c r="AG58" i="114"/>
  <c r="AF58" i="114"/>
  <c r="AE58" i="114"/>
  <c r="AD58" i="114"/>
  <c r="AC58" i="114"/>
  <c r="AB58" i="114"/>
  <c r="AA58" i="114"/>
  <c r="B58" i="114"/>
  <c r="AY58" i="114" s="1"/>
  <c r="A58" i="114"/>
  <c r="CP57" i="114"/>
  <c r="BW57" i="114"/>
  <c r="BV57" i="114"/>
  <c r="BT57" i="114"/>
  <c r="BS57" i="114"/>
  <c r="AU57" i="114"/>
  <c r="AS57" i="114"/>
  <c r="AQ57" i="114"/>
  <c r="AP57" i="114"/>
  <c r="AG57" i="114"/>
  <c r="AF57" i="114"/>
  <c r="AE57" i="114"/>
  <c r="AD57" i="114"/>
  <c r="AC57" i="114"/>
  <c r="AB57" i="114"/>
  <c r="AA57" i="114"/>
  <c r="B57" i="114"/>
  <c r="AW57" i="114" s="1"/>
  <c r="A57" i="114"/>
  <c r="CP56" i="114"/>
  <c r="BW56" i="114"/>
  <c r="BV56" i="114"/>
  <c r="BT56" i="114"/>
  <c r="BS56" i="114"/>
  <c r="AU56" i="114"/>
  <c r="AS56" i="114"/>
  <c r="AQ56" i="114"/>
  <c r="AP56" i="114"/>
  <c r="AG56" i="114"/>
  <c r="AF56" i="114"/>
  <c r="AE56" i="114"/>
  <c r="AD56" i="114"/>
  <c r="AC56" i="114"/>
  <c r="AB56" i="114"/>
  <c r="AA56" i="114"/>
  <c r="B56" i="114"/>
  <c r="AJ56" i="114" s="1"/>
  <c r="A56" i="114"/>
  <c r="CP55" i="114"/>
  <c r="BW55" i="114"/>
  <c r="BV55" i="114"/>
  <c r="BT55" i="114"/>
  <c r="BS55" i="114"/>
  <c r="AU55" i="114"/>
  <c r="AS55" i="114"/>
  <c r="AQ55" i="114"/>
  <c r="AP55" i="114"/>
  <c r="AG55" i="114"/>
  <c r="AF55" i="114"/>
  <c r="AE55" i="114"/>
  <c r="AD55" i="114"/>
  <c r="AC55" i="114"/>
  <c r="AB55" i="114"/>
  <c r="AA55" i="114"/>
  <c r="B55" i="114"/>
  <c r="AN55" i="114" s="1"/>
  <c r="A55" i="114"/>
  <c r="CP54" i="114"/>
  <c r="BW54" i="114"/>
  <c r="BV54" i="114"/>
  <c r="BT54" i="114"/>
  <c r="BS54" i="114"/>
  <c r="AU54" i="114"/>
  <c r="AS54" i="114"/>
  <c r="AQ54" i="114"/>
  <c r="AP54" i="114"/>
  <c r="AG54" i="114"/>
  <c r="AF54" i="114"/>
  <c r="AE54" i="114"/>
  <c r="AD54" i="114"/>
  <c r="AC54" i="114"/>
  <c r="AB54" i="114"/>
  <c r="AA54" i="114"/>
  <c r="B54" i="114"/>
  <c r="A54" i="114"/>
  <c r="CP53" i="114"/>
  <c r="BW53" i="114"/>
  <c r="BV53" i="114"/>
  <c r="BT53" i="114"/>
  <c r="BS53" i="114"/>
  <c r="AU53" i="114"/>
  <c r="AS53" i="114"/>
  <c r="AQ53" i="114"/>
  <c r="AP53" i="114"/>
  <c r="AG53" i="114"/>
  <c r="AF53" i="114"/>
  <c r="AE53" i="114"/>
  <c r="AD53" i="114"/>
  <c r="AC53" i="114"/>
  <c r="AB53" i="114"/>
  <c r="AA53" i="114"/>
  <c r="B53" i="114"/>
  <c r="A53" i="114"/>
  <c r="CP52" i="114"/>
  <c r="BW52" i="114"/>
  <c r="BV52" i="114"/>
  <c r="BT52" i="114"/>
  <c r="BS52" i="114"/>
  <c r="AU52" i="114"/>
  <c r="AS52" i="114"/>
  <c r="AQ52" i="114"/>
  <c r="AP52" i="114"/>
  <c r="AG52" i="114"/>
  <c r="AF52" i="114"/>
  <c r="AE52" i="114"/>
  <c r="AD52" i="114"/>
  <c r="AC52" i="114"/>
  <c r="AB52" i="114"/>
  <c r="AA52" i="114"/>
  <c r="B52" i="114"/>
  <c r="AY52" i="114" s="1"/>
  <c r="A52" i="114"/>
  <c r="CP51" i="114"/>
  <c r="BW51" i="114"/>
  <c r="BV51" i="114"/>
  <c r="BT51" i="114"/>
  <c r="BS51" i="114"/>
  <c r="AU51" i="114"/>
  <c r="AS51" i="114"/>
  <c r="AQ51" i="114"/>
  <c r="AP51" i="114"/>
  <c r="AG51" i="114"/>
  <c r="AF51" i="114"/>
  <c r="AE51" i="114"/>
  <c r="AD51" i="114"/>
  <c r="AC51" i="114"/>
  <c r="AB51" i="114"/>
  <c r="AA51" i="114"/>
  <c r="B51" i="114"/>
  <c r="A51" i="114"/>
  <c r="CP50" i="114"/>
  <c r="BW50" i="114"/>
  <c r="BV50" i="114"/>
  <c r="BT50" i="114"/>
  <c r="BS50" i="114"/>
  <c r="AU50" i="114"/>
  <c r="AS50" i="114"/>
  <c r="AQ50" i="114"/>
  <c r="AP50" i="114"/>
  <c r="AG50" i="114"/>
  <c r="AF50" i="114"/>
  <c r="AE50" i="114"/>
  <c r="AD50" i="114"/>
  <c r="AC50" i="114"/>
  <c r="AB50" i="114"/>
  <c r="AA50" i="114"/>
  <c r="B50" i="114"/>
  <c r="A50" i="114"/>
  <c r="CP49" i="114"/>
  <c r="BW49" i="114"/>
  <c r="BV49" i="114"/>
  <c r="BT49" i="114"/>
  <c r="BS49" i="114"/>
  <c r="AU49" i="114"/>
  <c r="AS49" i="114"/>
  <c r="AQ49" i="114"/>
  <c r="AP49" i="114"/>
  <c r="AG49" i="114"/>
  <c r="AF49" i="114"/>
  <c r="AE49" i="114"/>
  <c r="AD49" i="114"/>
  <c r="AC49" i="114"/>
  <c r="AB49" i="114"/>
  <c r="AA49" i="114"/>
  <c r="B49" i="114"/>
  <c r="AJ49" i="114" s="1"/>
  <c r="A49" i="114"/>
  <c r="CP48" i="114"/>
  <c r="BW48" i="114"/>
  <c r="BV48" i="114"/>
  <c r="BT48" i="114"/>
  <c r="BS48" i="114"/>
  <c r="AU48" i="114"/>
  <c r="AS48" i="114"/>
  <c r="AQ48" i="114"/>
  <c r="AP48" i="114"/>
  <c r="AG48" i="114"/>
  <c r="AF48" i="114"/>
  <c r="AE48" i="114"/>
  <c r="AD48" i="114"/>
  <c r="AC48" i="114"/>
  <c r="AB48" i="114"/>
  <c r="AA48" i="114"/>
  <c r="B48" i="114"/>
  <c r="AX48" i="114" s="1"/>
  <c r="A48" i="114"/>
  <c r="CP47" i="114"/>
  <c r="BW47" i="114"/>
  <c r="BV47" i="114"/>
  <c r="BT47" i="114"/>
  <c r="BS47" i="114"/>
  <c r="AU47" i="114"/>
  <c r="AS47" i="114"/>
  <c r="AQ47" i="114"/>
  <c r="AP47" i="114"/>
  <c r="AG47" i="114"/>
  <c r="AF47" i="114"/>
  <c r="AE47" i="114"/>
  <c r="AD47" i="114"/>
  <c r="AC47" i="114"/>
  <c r="AB47" i="114"/>
  <c r="AA47" i="114"/>
  <c r="B47" i="114"/>
  <c r="AX47" i="114" s="1"/>
  <c r="A47" i="114"/>
  <c r="CP46" i="114"/>
  <c r="BW46" i="114"/>
  <c r="BV46" i="114"/>
  <c r="BT46" i="114"/>
  <c r="BS46" i="114"/>
  <c r="AU46" i="114"/>
  <c r="AS46" i="114"/>
  <c r="AQ46" i="114"/>
  <c r="AP46" i="114"/>
  <c r="AG46" i="114"/>
  <c r="AF46" i="114"/>
  <c r="AE46" i="114"/>
  <c r="AD46" i="114"/>
  <c r="AC46" i="114"/>
  <c r="AB46" i="114"/>
  <c r="AA46" i="114"/>
  <c r="B46" i="114"/>
  <c r="AY46" i="114" s="1"/>
  <c r="A46" i="114"/>
  <c r="CP45" i="114"/>
  <c r="BW45" i="114"/>
  <c r="BV45" i="114"/>
  <c r="BT45" i="114"/>
  <c r="BS45" i="114"/>
  <c r="AU45" i="114"/>
  <c r="AS45" i="114"/>
  <c r="AQ45" i="114"/>
  <c r="AP45" i="114"/>
  <c r="AG45" i="114"/>
  <c r="AF45" i="114"/>
  <c r="AE45" i="114"/>
  <c r="AD45" i="114"/>
  <c r="AC45" i="114"/>
  <c r="AB45" i="114"/>
  <c r="AA45" i="114"/>
  <c r="B45" i="114"/>
  <c r="AY45" i="114" s="1"/>
  <c r="A45" i="114"/>
  <c r="CP44" i="114"/>
  <c r="BW44" i="114"/>
  <c r="BV44" i="114"/>
  <c r="BT44" i="114"/>
  <c r="BS44" i="114"/>
  <c r="AU44" i="114"/>
  <c r="AS44" i="114"/>
  <c r="AQ44" i="114"/>
  <c r="AP44" i="114"/>
  <c r="AG44" i="114"/>
  <c r="AF44" i="114"/>
  <c r="AE44" i="114"/>
  <c r="AD44" i="114"/>
  <c r="AC44" i="114"/>
  <c r="AB44" i="114"/>
  <c r="AA44" i="114"/>
  <c r="B44" i="114"/>
  <c r="AJ44" i="114" s="1"/>
  <c r="A44" i="114"/>
  <c r="CP43" i="114"/>
  <c r="BW43" i="114"/>
  <c r="BV43" i="114"/>
  <c r="BT43" i="114"/>
  <c r="BS43" i="114"/>
  <c r="AU43" i="114"/>
  <c r="AS43" i="114"/>
  <c r="AQ43" i="114"/>
  <c r="AP43" i="114"/>
  <c r="AG43" i="114"/>
  <c r="AF43" i="114"/>
  <c r="AE43" i="114"/>
  <c r="AD43" i="114"/>
  <c r="AC43" i="114"/>
  <c r="AB43" i="114"/>
  <c r="AA43" i="114"/>
  <c r="B43" i="114"/>
  <c r="AW43" i="114" s="1"/>
  <c r="A43" i="114"/>
  <c r="CP42" i="114"/>
  <c r="BW42" i="114"/>
  <c r="BV42" i="114"/>
  <c r="BT42" i="114"/>
  <c r="BS42" i="114"/>
  <c r="AU42" i="114"/>
  <c r="AS42" i="114"/>
  <c r="AQ42" i="114"/>
  <c r="AP42" i="114"/>
  <c r="AG42" i="114"/>
  <c r="AF42" i="114"/>
  <c r="AE42" i="114"/>
  <c r="AD42" i="114"/>
  <c r="AC42" i="114"/>
  <c r="AB42" i="114"/>
  <c r="AA42" i="114"/>
  <c r="B42" i="114"/>
  <c r="AX42" i="114" s="1"/>
  <c r="A42" i="114"/>
  <c r="CP41" i="114"/>
  <c r="BW41" i="114"/>
  <c r="BV41" i="114"/>
  <c r="BT41" i="114"/>
  <c r="BS41" i="114"/>
  <c r="AU41" i="114"/>
  <c r="AS41" i="114"/>
  <c r="AQ41" i="114"/>
  <c r="AP41" i="114"/>
  <c r="AG41" i="114"/>
  <c r="AF41" i="114"/>
  <c r="AE41" i="114"/>
  <c r="AD41" i="114"/>
  <c r="AC41" i="114"/>
  <c r="AB41" i="114"/>
  <c r="AA41" i="114"/>
  <c r="B41" i="114"/>
  <c r="AN41" i="114" s="1"/>
  <c r="A41" i="114"/>
  <c r="CP40" i="114"/>
  <c r="BW40" i="114"/>
  <c r="BV40" i="114"/>
  <c r="BT40" i="114"/>
  <c r="BS40" i="114"/>
  <c r="AU40" i="114"/>
  <c r="AS40" i="114"/>
  <c r="AQ40" i="114"/>
  <c r="AP40" i="114"/>
  <c r="AG40" i="114"/>
  <c r="AF40" i="114"/>
  <c r="AE40" i="114"/>
  <c r="AD40" i="114"/>
  <c r="AC40" i="114"/>
  <c r="AB40" i="114"/>
  <c r="AA40" i="114"/>
  <c r="B40" i="114"/>
  <c r="AK40" i="114" s="1"/>
  <c r="A40" i="114"/>
  <c r="CP39" i="114"/>
  <c r="BW39" i="114"/>
  <c r="BV39" i="114"/>
  <c r="BT39" i="114"/>
  <c r="BS39" i="114"/>
  <c r="AU39" i="114"/>
  <c r="AS39" i="114"/>
  <c r="AQ39" i="114"/>
  <c r="AP39" i="114"/>
  <c r="AG39" i="114"/>
  <c r="AF39" i="114"/>
  <c r="AE39" i="114"/>
  <c r="AD39" i="114"/>
  <c r="AC39" i="114"/>
  <c r="AB39" i="114"/>
  <c r="AA39" i="114"/>
  <c r="B39" i="114"/>
  <c r="A39" i="114"/>
  <c r="CP38" i="114"/>
  <c r="BW38" i="114"/>
  <c r="BV38" i="114"/>
  <c r="BT38" i="114"/>
  <c r="BS38" i="114"/>
  <c r="AU38" i="114"/>
  <c r="AS38" i="114"/>
  <c r="AQ38" i="114"/>
  <c r="AP38" i="114"/>
  <c r="AG38" i="114"/>
  <c r="AF38" i="114"/>
  <c r="AE38" i="114"/>
  <c r="AD38" i="114"/>
  <c r="AC38" i="114"/>
  <c r="AB38" i="114"/>
  <c r="AA38" i="114"/>
  <c r="B38" i="114"/>
  <c r="A38" i="114"/>
  <c r="CP37" i="114"/>
  <c r="BW37" i="114"/>
  <c r="BV37" i="114"/>
  <c r="BT37" i="114"/>
  <c r="BS37" i="114"/>
  <c r="AU37" i="114"/>
  <c r="AS37" i="114"/>
  <c r="AQ37" i="114"/>
  <c r="AP37" i="114"/>
  <c r="AG37" i="114"/>
  <c r="AF37" i="114"/>
  <c r="AE37" i="114"/>
  <c r="AD37" i="114"/>
  <c r="AC37" i="114"/>
  <c r="AB37" i="114"/>
  <c r="AA37" i="114"/>
  <c r="B37" i="114"/>
  <c r="AL37" i="114" s="1"/>
  <c r="A37" i="114"/>
  <c r="CP36" i="114"/>
  <c r="BW36" i="114"/>
  <c r="BV36" i="114"/>
  <c r="BT36" i="114"/>
  <c r="BS36" i="114"/>
  <c r="AU36" i="114"/>
  <c r="AS36" i="114"/>
  <c r="AQ36" i="114"/>
  <c r="AP36" i="114"/>
  <c r="AG36" i="114"/>
  <c r="AF36" i="114"/>
  <c r="AE36" i="114"/>
  <c r="AD36" i="114"/>
  <c r="AC36" i="114"/>
  <c r="AB36" i="114"/>
  <c r="AA36" i="114"/>
  <c r="B36" i="114"/>
  <c r="AY36" i="114" s="1"/>
  <c r="A36" i="114"/>
  <c r="CP35" i="114"/>
  <c r="BW35" i="114"/>
  <c r="BV35" i="114"/>
  <c r="BT35" i="114"/>
  <c r="BS35" i="114"/>
  <c r="AU35" i="114"/>
  <c r="AS35" i="114"/>
  <c r="AQ35" i="114"/>
  <c r="AP35" i="114"/>
  <c r="AG35" i="114"/>
  <c r="AF35" i="114"/>
  <c r="AE35" i="114"/>
  <c r="AD35" i="114"/>
  <c r="AC35" i="114"/>
  <c r="AB35" i="114"/>
  <c r="AA35" i="114"/>
  <c r="B35" i="114"/>
  <c r="AW35" i="114" s="1"/>
  <c r="A35" i="114"/>
  <c r="CP34" i="114"/>
  <c r="BW34" i="114"/>
  <c r="BV34" i="114"/>
  <c r="BT34" i="114"/>
  <c r="BS34" i="114"/>
  <c r="AU34" i="114"/>
  <c r="AS34" i="114"/>
  <c r="AQ34" i="114"/>
  <c r="AP34" i="114"/>
  <c r="AG34" i="114"/>
  <c r="AF34" i="114"/>
  <c r="AE34" i="114"/>
  <c r="AD34" i="114"/>
  <c r="AC34" i="114"/>
  <c r="AB34" i="114"/>
  <c r="AA34" i="114"/>
  <c r="B34" i="114"/>
  <c r="AN34" i="114" s="1"/>
  <c r="A34" i="114"/>
  <c r="CP33" i="114"/>
  <c r="BW33" i="114"/>
  <c r="BV33" i="114"/>
  <c r="BT33" i="114"/>
  <c r="BS33" i="114"/>
  <c r="AU33" i="114"/>
  <c r="AS33" i="114"/>
  <c r="AQ33" i="114"/>
  <c r="AP33" i="114"/>
  <c r="AG33" i="114"/>
  <c r="AF33" i="114"/>
  <c r="AE33" i="114"/>
  <c r="AD33" i="114"/>
  <c r="AC33" i="114"/>
  <c r="AB33" i="114"/>
  <c r="AA33" i="114"/>
  <c r="B33" i="114"/>
  <c r="AI33" i="114" s="1"/>
  <c r="A33" i="114"/>
  <c r="CP32" i="114"/>
  <c r="BW32" i="114"/>
  <c r="BV32" i="114"/>
  <c r="BT32" i="114"/>
  <c r="BS32" i="114"/>
  <c r="AU32" i="114"/>
  <c r="AS32" i="114"/>
  <c r="AQ32" i="114"/>
  <c r="AP32" i="114"/>
  <c r="AG32" i="114"/>
  <c r="AF32" i="114"/>
  <c r="AE32" i="114"/>
  <c r="AD32" i="114"/>
  <c r="AC32" i="114"/>
  <c r="AB32" i="114"/>
  <c r="AA32" i="114"/>
  <c r="B32" i="114"/>
  <c r="AI32" i="114" s="1"/>
  <c r="A32" i="114"/>
  <c r="CP31" i="114"/>
  <c r="BW31" i="114"/>
  <c r="BV31" i="114"/>
  <c r="BT31" i="114"/>
  <c r="BS31" i="114"/>
  <c r="AU31" i="114"/>
  <c r="AS31" i="114"/>
  <c r="AQ31" i="114"/>
  <c r="AP31" i="114"/>
  <c r="AG31" i="114"/>
  <c r="AF31" i="114"/>
  <c r="AE31" i="114"/>
  <c r="AD31" i="114"/>
  <c r="AC31" i="114"/>
  <c r="AB31" i="114"/>
  <c r="AA31" i="114"/>
  <c r="B31" i="114"/>
  <c r="AI31" i="114" s="1"/>
  <c r="A31" i="114"/>
  <c r="CP30" i="114"/>
  <c r="BW30" i="114"/>
  <c r="BV30" i="114"/>
  <c r="BT30" i="114"/>
  <c r="BS30" i="114"/>
  <c r="AU30" i="114"/>
  <c r="AS30" i="114"/>
  <c r="AQ30" i="114"/>
  <c r="AP30" i="114"/>
  <c r="AG30" i="114"/>
  <c r="AF30" i="114"/>
  <c r="AE30" i="114"/>
  <c r="AD30" i="114"/>
  <c r="AC30" i="114"/>
  <c r="AB30" i="114"/>
  <c r="AA30" i="114"/>
  <c r="B30" i="114"/>
  <c r="AI30" i="114" s="1"/>
  <c r="A30" i="114"/>
  <c r="CP29" i="114"/>
  <c r="BW29" i="114"/>
  <c r="BV29" i="114"/>
  <c r="BT29" i="114"/>
  <c r="BS29" i="114"/>
  <c r="AU29" i="114"/>
  <c r="AS29" i="114"/>
  <c r="AQ29" i="114"/>
  <c r="AP29" i="114"/>
  <c r="AG29" i="114"/>
  <c r="AF29" i="114"/>
  <c r="AE29" i="114"/>
  <c r="AD29" i="114"/>
  <c r="AC29" i="114"/>
  <c r="AB29" i="114"/>
  <c r="AA29" i="114"/>
  <c r="B29" i="114"/>
  <c r="AY29" i="114" s="1"/>
  <c r="A29" i="114"/>
  <c r="CP28" i="114"/>
  <c r="BW28" i="114"/>
  <c r="BV28" i="114"/>
  <c r="BT28" i="114"/>
  <c r="BS28" i="114"/>
  <c r="AU28" i="114"/>
  <c r="AS28" i="114"/>
  <c r="AQ28" i="114"/>
  <c r="AP28" i="114"/>
  <c r="AG28" i="114"/>
  <c r="AF28" i="114"/>
  <c r="AE28" i="114"/>
  <c r="AD28" i="114"/>
  <c r="AC28" i="114"/>
  <c r="AB28" i="114"/>
  <c r="AA28" i="114"/>
  <c r="B28" i="114"/>
  <c r="A28" i="114"/>
  <c r="CP27" i="114"/>
  <c r="BW27" i="114"/>
  <c r="BV27" i="114"/>
  <c r="BT27" i="114"/>
  <c r="BS27" i="114"/>
  <c r="AU27" i="114"/>
  <c r="AS27" i="114"/>
  <c r="AQ27" i="114"/>
  <c r="AP27" i="114"/>
  <c r="AG27" i="114"/>
  <c r="AF27" i="114"/>
  <c r="AE27" i="114"/>
  <c r="AD27" i="114"/>
  <c r="AC27" i="114"/>
  <c r="AB27" i="114"/>
  <c r="AA27" i="114"/>
  <c r="B27" i="114"/>
  <c r="AY27" i="114" s="1"/>
  <c r="A27" i="114"/>
  <c r="CP26" i="114"/>
  <c r="BW26" i="114"/>
  <c r="BV26" i="114"/>
  <c r="BT26" i="114"/>
  <c r="BS26" i="114"/>
  <c r="AU26" i="114"/>
  <c r="AS26" i="114"/>
  <c r="AQ26" i="114"/>
  <c r="AP26" i="114"/>
  <c r="AG26" i="114"/>
  <c r="AF26" i="114"/>
  <c r="AE26" i="114"/>
  <c r="AD26" i="114"/>
  <c r="AC26" i="114"/>
  <c r="AB26" i="114"/>
  <c r="AA26" i="114"/>
  <c r="B26" i="114"/>
  <c r="AY26" i="114" s="1"/>
  <c r="A26" i="114"/>
  <c r="CP25" i="114"/>
  <c r="BW25" i="114"/>
  <c r="BV25" i="114"/>
  <c r="BT25" i="114"/>
  <c r="BS25" i="114"/>
  <c r="AU25" i="114"/>
  <c r="AS25" i="114"/>
  <c r="AQ25" i="114"/>
  <c r="AP25" i="114"/>
  <c r="AG25" i="114"/>
  <c r="AF25" i="114"/>
  <c r="AE25" i="114"/>
  <c r="AD25" i="114"/>
  <c r="AC25" i="114"/>
  <c r="AB25" i="114"/>
  <c r="AA25" i="114"/>
  <c r="B25" i="114"/>
  <c r="AJ25" i="114" s="1"/>
  <c r="A25" i="114"/>
  <c r="CP24" i="114"/>
  <c r="BW24" i="114"/>
  <c r="BV24" i="114"/>
  <c r="BT24" i="114"/>
  <c r="BS24" i="114"/>
  <c r="AU24" i="114"/>
  <c r="AS24" i="114"/>
  <c r="AQ24" i="114"/>
  <c r="AP24" i="114"/>
  <c r="AG24" i="114"/>
  <c r="AF24" i="114"/>
  <c r="AE24" i="114"/>
  <c r="AD24" i="114"/>
  <c r="AC24" i="114"/>
  <c r="AB24" i="114"/>
  <c r="AA24" i="114"/>
  <c r="B24" i="114"/>
  <c r="A24" i="114"/>
  <c r="CP23" i="114"/>
  <c r="BW23" i="114"/>
  <c r="BV23" i="114"/>
  <c r="BT23" i="114"/>
  <c r="BS23" i="114"/>
  <c r="AU23" i="114"/>
  <c r="AS23" i="114"/>
  <c r="AQ23" i="114"/>
  <c r="AP23" i="114"/>
  <c r="AG23" i="114"/>
  <c r="AF23" i="114"/>
  <c r="AE23" i="114"/>
  <c r="AD23" i="114"/>
  <c r="AC23" i="114"/>
  <c r="AB23" i="114"/>
  <c r="AA23" i="114"/>
  <c r="B23" i="114"/>
  <c r="AY23" i="114" s="1"/>
  <c r="A23" i="114"/>
  <c r="CP22" i="114"/>
  <c r="BW22" i="114"/>
  <c r="BV22" i="114"/>
  <c r="BT22" i="114"/>
  <c r="BS22" i="114"/>
  <c r="AU22" i="114"/>
  <c r="AS22" i="114"/>
  <c r="AQ22" i="114"/>
  <c r="AP22" i="114"/>
  <c r="AG22" i="114"/>
  <c r="AF22" i="114"/>
  <c r="AE22" i="114"/>
  <c r="AD22" i="114"/>
  <c r="AC22" i="114"/>
  <c r="AB22" i="114"/>
  <c r="AA22" i="114"/>
  <c r="B22" i="114"/>
  <c r="AJ22" i="114" s="1"/>
  <c r="A22" i="114"/>
  <c r="CP21" i="114"/>
  <c r="BW21" i="114"/>
  <c r="BV21" i="114"/>
  <c r="BT21" i="114"/>
  <c r="BS21" i="114"/>
  <c r="AU21" i="114"/>
  <c r="AS21" i="114"/>
  <c r="AQ21" i="114"/>
  <c r="AP21" i="114"/>
  <c r="AG21" i="114"/>
  <c r="AF21" i="114"/>
  <c r="AE21" i="114"/>
  <c r="AD21" i="114"/>
  <c r="AC21" i="114"/>
  <c r="AB21" i="114"/>
  <c r="AA21" i="114"/>
  <c r="B21" i="114"/>
  <c r="A21" i="114"/>
  <c r="CP20" i="114"/>
  <c r="BW20" i="114"/>
  <c r="BV20" i="114"/>
  <c r="BT20" i="114"/>
  <c r="BS20" i="114"/>
  <c r="AU20" i="114"/>
  <c r="AS20" i="114"/>
  <c r="AQ20" i="114"/>
  <c r="AP20" i="114"/>
  <c r="AG20" i="114"/>
  <c r="AF20" i="114"/>
  <c r="AE20" i="114"/>
  <c r="AD20" i="114"/>
  <c r="AC20" i="114"/>
  <c r="AB20" i="114"/>
  <c r="AA20" i="114"/>
  <c r="B20" i="114"/>
  <c r="AY20" i="114" s="1"/>
  <c r="A20" i="114"/>
  <c r="CP19" i="114"/>
  <c r="BW19" i="114"/>
  <c r="BV19" i="114"/>
  <c r="BT19" i="114"/>
  <c r="BS19" i="114"/>
  <c r="AU19" i="114"/>
  <c r="AS19" i="114"/>
  <c r="AQ19" i="114"/>
  <c r="AP19" i="114"/>
  <c r="AG19" i="114"/>
  <c r="AF19" i="114"/>
  <c r="AE19" i="114"/>
  <c r="AD19" i="114"/>
  <c r="AC19" i="114"/>
  <c r="AB19" i="114"/>
  <c r="AA19" i="114"/>
  <c r="B19" i="114"/>
  <c r="AK19" i="114" s="1"/>
  <c r="A19" i="114"/>
  <c r="CP18" i="114"/>
  <c r="BW18" i="114"/>
  <c r="BV18" i="114"/>
  <c r="BT18" i="114"/>
  <c r="BS18" i="114"/>
  <c r="AU18" i="114"/>
  <c r="AS18" i="114"/>
  <c r="AQ18" i="114"/>
  <c r="AP18" i="114"/>
  <c r="AG18" i="114"/>
  <c r="AF18" i="114"/>
  <c r="AE18" i="114"/>
  <c r="AD18" i="114"/>
  <c r="AC18" i="114"/>
  <c r="AB18" i="114"/>
  <c r="AA18" i="114"/>
  <c r="B18" i="114"/>
  <c r="AW18" i="114" s="1"/>
  <c r="A18" i="114"/>
  <c r="CP17" i="114"/>
  <c r="BW17" i="114"/>
  <c r="BV17" i="114"/>
  <c r="BT17" i="114"/>
  <c r="BS17" i="114"/>
  <c r="AU17" i="114"/>
  <c r="AS17" i="114"/>
  <c r="AQ17" i="114"/>
  <c r="AP17" i="114"/>
  <c r="AG17" i="114"/>
  <c r="AF17" i="114"/>
  <c r="AE17" i="114"/>
  <c r="AD17" i="114"/>
  <c r="AC17" i="114"/>
  <c r="AB17" i="114"/>
  <c r="AA17" i="114"/>
  <c r="B17" i="114"/>
  <c r="AY17" i="114" s="1"/>
  <c r="A17" i="114"/>
  <c r="CP16" i="114"/>
  <c r="BW16" i="114"/>
  <c r="BV16" i="114"/>
  <c r="BT16" i="114"/>
  <c r="BS16" i="114"/>
  <c r="AU16" i="114"/>
  <c r="AS16" i="114"/>
  <c r="AQ16" i="114"/>
  <c r="AP16" i="114"/>
  <c r="AG16" i="114"/>
  <c r="AF16" i="114"/>
  <c r="AE16" i="114"/>
  <c r="AD16" i="114"/>
  <c r="AC16" i="114"/>
  <c r="AB16" i="114"/>
  <c r="AA16" i="114"/>
  <c r="B16" i="114"/>
  <c r="AL16" i="114" s="1"/>
  <c r="A16" i="114"/>
  <c r="CP15" i="114"/>
  <c r="BW15" i="114"/>
  <c r="BV15" i="114"/>
  <c r="BT15" i="114"/>
  <c r="BS15" i="114"/>
  <c r="BK15" i="114"/>
  <c r="BK16" i="114" s="1"/>
  <c r="AU15" i="114"/>
  <c r="AS15" i="114"/>
  <c r="AQ15" i="114"/>
  <c r="AP15" i="114"/>
  <c r="AG15" i="114"/>
  <c r="AF15" i="114"/>
  <c r="AE15" i="114"/>
  <c r="AD15" i="114"/>
  <c r="AC15" i="114"/>
  <c r="AB15" i="114"/>
  <c r="AA15" i="114"/>
  <c r="B15" i="114"/>
  <c r="AX15" i="114" s="1"/>
  <c r="A15" i="114"/>
  <c r="CP14" i="114"/>
  <c r="BW14" i="114"/>
  <c r="BV14" i="114"/>
  <c r="BT14" i="114"/>
  <c r="BS14" i="114"/>
  <c r="BR14" i="114" a="1"/>
  <c r="BR14" i="114" s="1"/>
  <c r="BJ14" i="114"/>
  <c r="BJ15" i="114" s="1"/>
  <c r="AU14" i="114"/>
  <c r="AC14" i="114"/>
  <c r="AB14" i="114"/>
  <c r="AA14" i="114"/>
  <c r="B14" i="114"/>
  <c r="AL14" i="114" s="1"/>
  <c r="A14" i="114"/>
  <c r="BL11" i="114"/>
  <c r="CI3" i="114"/>
  <c r="CK3" i="114" s="1"/>
  <c r="U72" i="20"/>
  <c r="S72" i="20"/>
  <c r="U71" i="20"/>
  <c r="S71" i="20"/>
  <c r="U70" i="20"/>
  <c r="S70" i="20"/>
  <c r="U69" i="20"/>
  <c r="S69" i="20"/>
  <c r="U68" i="20"/>
  <c r="S68" i="20"/>
  <c r="L4" i="20"/>
  <c r="L5" i="20" s="1"/>
  <c r="O3" i="20"/>
  <c r="M3" i="20"/>
  <c r="AG33" i="1"/>
  <c r="AF33" i="1"/>
  <c r="AE33" i="1"/>
  <c r="BR27" i="126" l="1" a="1"/>
  <c r="BR27" i="126" s="1"/>
  <c r="BU27" i="126" s="1"/>
  <c r="BK28" i="126"/>
  <c r="BJ27" i="126"/>
  <c r="BN26" i="126"/>
  <c r="BP26" i="126" s="1"/>
  <c r="BL26" i="126"/>
  <c r="BO25" i="126"/>
  <c r="BQ25" i="126" s="1"/>
  <c r="BO16" i="116"/>
  <c r="BQ16" i="116" s="1"/>
  <c r="BO24" i="125"/>
  <c r="BQ24" i="125" s="1"/>
  <c r="BJ26" i="125"/>
  <c r="BL25" i="125"/>
  <c r="BN25" i="125"/>
  <c r="BP25" i="125" s="1"/>
  <c r="BK27" i="125"/>
  <c r="BR26" i="125" a="1"/>
  <c r="BR26" i="125" s="1"/>
  <c r="BU26" i="125" s="1"/>
  <c r="BM14" i="124"/>
  <c r="BM14" i="123"/>
  <c r="AD33" i="1"/>
  <c r="BO23" i="124"/>
  <c r="BQ23" i="124" s="1"/>
  <c r="BJ25" i="124"/>
  <c r="BN24" i="124"/>
  <c r="BP24" i="124" s="1"/>
  <c r="BL24" i="124"/>
  <c r="BK27" i="124"/>
  <c r="BR26" i="124" a="1"/>
  <c r="BR26" i="124" s="1"/>
  <c r="BU26" i="124" s="1"/>
  <c r="BO21" i="123"/>
  <c r="BQ21" i="123" s="1"/>
  <c r="BJ23" i="123"/>
  <c r="BN22" i="123"/>
  <c r="BP22" i="123" s="1"/>
  <c r="BL22" i="123"/>
  <c r="BK24" i="123"/>
  <c r="BR23" i="123" a="1"/>
  <c r="BR23" i="123" s="1"/>
  <c r="BU23" i="123" s="1"/>
  <c r="AX257" i="114"/>
  <c r="AZ218" i="114"/>
  <c r="AO191" i="114"/>
  <c r="AZ275" i="114"/>
  <c r="AO287" i="114"/>
  <c r="AO197" i="114"/>
  <c r="AX230" i="114"/>
  <c r="AW316" i="114"/>
  <c r="AX167" i="114"/>
  <c r="AV172" i="114"/>
  <c r="AX179" i="114"/>
  <c r="AW192" i="114"/>
  <c r="AV198" i="114"/>
  <c r="AW223" i="114"/>
  <c r="AY230" i="114"/>
  <c r="AY233" i="114"/>
  <c r="AX242" i="114"/>
  <c r="AO255" i="114"/>
  <c r="AV256" i="114"/>
  <c r="AX271" i="114"/>
  <c r="AW274" i="114"/>
  <c r="AO282" i="114"/>
  <c r="AW308" i="114"/>
  <c r="AX316" i="114"/>
  <c r="AX322" i="114"/>
  <c r="AX275" i="114"/>
  <c r="AX325" i="114"/>
  <c r="AX173" i="114"/>
  <c r="AY173" i="114"/>
  <c r="AY195" i="114"/>
  <c r="AW233" i="114"/>
  <c r="AY313" i="114"/>
  <c r="AV192" i="114"/>
  <c r="AW322" i="114"/>
  <c r="AY167" i="114"/>
  <c r="AW172" i="114"/>
  <c r="AY179" i="114"/>
  <c r="AX192" i="114"/>
  <c r="AW198" i="114"/>
  <c r="AX223" i="114"/>
  <c r="AZ230" i="114"/>
  <c r="AZ233" i="114"/>
  <c r="AY242" i="114"/>
  <c r="AW256" i="114"/>
  <c r="AY271" i="114"/>
  <c r="AX274" i="114"/>
  <c r="AX308" i="114"/>
  <c r="AY316" i="114"/>
  <c r="AY322" i="114"/>
  <c r="AX224" i="114"/>
  <c r="AY224" i="114"/>
  <c r="AY275" i="114"/>
  <c r="AX313" i="114"/>
  <c r="AY325" i="114"/>
  <c r="AZ224" i="114"/>
  <c r="AZ236" i="114"/>
  <c r="AZ257" i="114"/>
  <c r="AO293" i="114"/>
  <c r="AZ325" i="114"/>
  <c r="AW167" i="114"/>
  <c r="AV223" i="114"/>
  <c r="AW271" i="114"/>
  <c r="AZ313" i="114"/>
  <c r="AX172" i="114"/>
  <c r="AZ179" i="114"/>
  <c r="AZ192" i="114"/>
  <c r="AX198" i="114"/>
  <c r="AM212" i="114"/>
  <c r="AY223" i="114"/>
  <c r="AV229" i="114"/>
  <c r="AZ242" i="114"/>
  <c r="AX256" i="114"/>
  <c r="AY274" i="114"/>
  <c r="AY308" i="114"/>
  <c r="AZ322" i="114"/>
  <c r="AX236" i="114"/>
  <c r="AY236" i="114"/>
  <c r="AY257" i="114"/>
  <c r="AV178" i="114"/>
  <c r="AV191" i="114"/>
  <c r="AV287" i="114"/>
  <c r="AV293" i="114"/>
  <c r="AW302" i="114"/>
  <c r="AJ211" i="114"/>
  <c r="AZ293" i="114"/>
  <c r="AJ177" i="114"/>
  <c r="AJ269" i="114"/>
  <c r="AK281" i="114"/>
  <c r="AL300" i="114"/>
  <c r="AJ320" i="114"/>
  <c r="AZ197" i="114"/>
  <c r="AN208" i="114"/>
  <c r="AL211" i="114"/>
  <c r="AL214" i="114"/>
  <c r="AO219" i="114"/>
  <c r="AM244" i="114"/>
  <c r="AK249" i="114"/>
  <c r="AZ255" i="114"/>
  <c r="AK269" i="114"/>
  <c r="AL281" i="114"/>
  <c r="AY282" i="114"/>
  <c r="AM300" i="114"/>
  <c r="AX307" i="114"/>
  <c r="AK320" i="114"/>
  <c r="AI326" i="114"/>
  <c r="AM211" i="114"/>
  <c r="AN300" i="114"/>
  <c r="AL320" i="114"/>
  <c r="AN211" i="114"/>
  <c r="AO244" i="114"/>
  <c r="AN249" i="114"/>
  <c r="AM269" i="114"/>
  <c r="AV290" i="114"/>
  <c r="AK295" i="114"/>
  <c r="AO300" i="114"/>
  <c r="AZ307" i="114"/>
  <c r="AK314" i="114"/>
  <c r="AM320" i="114"/>
  <c r="AK326" i="114"/>
  <c r="AZ191" i="114"/>
  <c r="AK211" i="114"/>
  <c r="AL249" i="114"/>
  <c r="AX166" i="114"/>
  <c r="AK168" i="114"/>
  <c r="AN174" i="114"/>
  <c r="AY194" i="114"/>
  <c r="AV200" i="114"/>
  <c r="AL204" i="114"/>
  <c r="AJ210" i="114"/>
  <c r="AO211" i="114"/>
  <c r="AY212" i="114"/>
  <c r="AK231" i="114"/>
  <c r="AY232" i="114"/>
  <c r="AL237" i="114"/>
  <c r="AV238" i="114"/>
  <c r="AV264" i="114"/>
  <c r="AN269" i="114"/>
  <c r="AX270" i="114"/>
  <c r="AO276" i="114"/>
  <c r="AK289" i="114"/>
  <c r="AW290" i="114"/>
  <c r="AL295" i="114"/>
  <c r="AL314" i="114"/>
  <c r="AI319" i="114"/>
  <c r="AN320" i="114"/>
  <c r="AL326" i="114"/>
  <c r="AL208" i="114"/>
  <c r="AK300" i="114"/>
  <c r="AM208" i="114"/>
  <c r="AK214" i="114"/>
  <c r="AJ249" i="114"/>
  <c r="AN168" i="114"/>
  <c r="AO174" i="114"/>
  <c r="AL180" i="114"/>
  <c r="AJ183" i="114"/>
  <c r="AM193" i="114"/>
  <c r="AW200" i="114"/>
  <c r="AM204" i="114"/>
  <c r="AL231" i="114"/>
  <c r="AM237" i="114"/>
  <c r="AI243" i="114"/>
  <c r="AV252" i="114"/>
  <c r="AW264" i="114"/>
  <c r="AI268" i="114"/>
  <c r="AO269" i="114"/>
  <c r="AI272" i="114"/>
  <c r="AL289" i="114"/>
  <c r="AX290" i="114"/>
  <c r="AM314" i="114"/>
  <c r="AJ319" i="114"/>
  <c r="AO320" i="114"/>
  <c r="AM326" i="114"/>
  <c r="AJ281" i="114"/>
  <c r="AY197" i="114"/>
  <c r="AL269" i="114"/>
  <c r="AN281" i="114"/>
  <c r="AM180" i="114"/>
  <c r="AN193" i="114"/>
  <c r="AX200" i="114"/>
  <c r="AN204" i="114"/>
  <c r="AL210" i="114"/>
  <c r="AI224" i="114"/>
  <c r="AM231" i="114"/>
  <c r="AI236" i="114"/>
  <c r="AN237" i="114"/>
  <c r="AX238" i="114"/>
  <c r="AI240" i="114"/>
  <c r="AJ243" i="114"/>
  <c r="AJ246" i="114"/>
  <c r="AW252" i="114"/>
  <c r="AI257" i="114"/>
  <c r="AX264" i="114"/>
  <c r="AJ268" i="114"/>
  <c r="AZ270" i="114"/>
  <c r="AL272" i="114"/>
  <c r="AI275" i="114"/>
  <c r="AM289" i="114"/>
  <c r="AY290" i="114"/>
  <c r="AN295" i="114"/>
  <c r="AN314" i="114"/>
  <c r="AK319" i="114"/>
  <c r="AI325" i="114"/>
  <c r="AN326" i="114"/>
  <c r="AL240" i="114"/>
  <c r="AJ275" i="114"/>
  <c r="AI313" i="114"/>
  <c r="AL199" i="114"/>
  <c r="AN240" i="114"/>
  <c r="AY165" i="114"/>
  <c r="AL173" i="114"/>
  <c r="AI176" i="114"/>
  <c r="AI179" i="114"/>
  <c r="AN199" i="114"/>
  <c r="AV211" i="114"/>
  <c r="AZ214" i="114"/>
  <c r="AM218" i="114"/>
  <c r="AM224" i="114"/>
  <c r="AW225" i="114"/>
  <c r="AJ230" i="114"/>
  <c r="AM236" i="114"/>
  <c r="AI242" i="114"/>
  <c r="AN243" i="114"/>
  <c r="AX244" i="114"/>
  <c r="AM257" i="114"/>
  <c r="AY258" i="114"/>
  <c r="AN263" i="114"/>
  <c r="AN268" i="114"/>
  <c r="AM275" i="114"/>
  <c r="AV276" i="114"/>
  <c r="AW300" i="114"/>
  <c r="AL313" i="114"/>
  <c r="AO319" i="114"/>
  <c r="AM325" i="114"/>
  <c r="AK199" i="114"/>
  <c r="AJ224" i="114"/>
  <c r="AK246" i="114"/>
  <c r="AK218" i="114"/>
  <c r="AM240" i="114"/>
  <c r="AK275" i="114"/>
  <c r="AV168" i="114"/>
  <c r="AM173" i="114"/>
  <c r="AV174" i="114"/>
  <c r="AK176" i="114"/>
  <c r="AJ179" i="114"/>
  <c r="AI192" i="114"/>
  <c r="AO199" i="114"/>
  <c r="AY205" i="114"/>
  <c r="AW211" i="114"/>
  <c r="AN218" i="114"/>
  <c r="AI223" i="114"/>
  <c r="AN224" i="114"/>
  <c r="AX225" i="114"/>
  <c r="AK230" i="114"/>
  <c r="AN236" i="114"/>
  <c r="AJ242" i="114"/>
  <c r="AO243" i="114"/>
  <c r="AY244" i="114"/>
  <c r="AI248" i="114"/>
  <c r="AN257" i="114"/>
  <c r="AZ258" i="114"/>
  <c r="AO263" i="114"/>
  <c r="AO268" i="114"/>
  <c r="AV269" i="114"/>
  <c r="AN275" i="114"/>
  <c r="AX276" i="114"/>
  <c r="AJ278" i="114"/>
  <c r="AX300" i="114"/>
  <c r="AM313" i="114"/>
  <c r="AV320" i="114"/>
  <c r="AY323" i="114"/>
  <c r="AN325" i="114"/>
  <c r="AK263" i="114"/>
  <c r="AL218" i="114"/>
  <c r="AK313" i="114"/>
  <c r="AW168" i="114"/>
  <c r="AI170" i="114"/>
  <c r="AI172" i="114"/>
  <c r="AN173" i="114"/>
  <c r="AW174" i="114"/>
  <c r="AM176" i="114"/>
  <c r="AK179" i="114"/>
  <c r="AJ192" i="114"/>
  <c r="AI198" i="114"/>
  <c r="AX211" i="114"/>
  <c r="AO218" i="114"/>
  <c r="AJ223" i="114"/>
  <c r="AO224" i="114"/>
  <c r="AY225" i="114"/>
  <c r="AL230" i="114"/>
  <c r="AO236" i="114"/>
  <c r="AK242" i="114"/>
  <c r="AZ244" i="114"/>
  <c r="AK248" i="114"/>
  <c r="AJ251" i="114"/>
  <c r="AI256" i="114"/>
  <c r="AO257" i="114"/>
  <c r="AW269" i="114"/>
  <c r="AI274" i="114"/>
  <c r="AO275" i="114"/>
  <c r="AY276" i="114"/>
  <c r="AK278" i="114"/>
  <c r="AK288" i="114"/>
  <c r="AK294" i="114"/>
  <c r="AY300" i="114"/>
  <c r="AN313" i="114"/>
  <c r="AW320" i="114"/>
  <c r="AO325" i="114"/>
  <c r="AJ300" i="114"/>
  <c r="AJ325" i="114"/>
  <c r="AX214" i="114"/>
  <c r="AK257" i="114"/>
  <c r="AX168" i="114"/>
  <c r="AJ172" i="114"/>
  <c r="AO173" i="114"/>
  <c r="AX174" i="114"/>
  <c r="AN176" i="114"/>
  <c r="AL179" i="114"/>
  <c r="AK192" i="114"/>
  <c r="AV193" i="114"/>
  <c r="AJ198" i="114"/>
  <c r="AV204" i="114"/>
  <c r="AY211" i="114"/>
  <c r="AK223" i="114"/>
  <c r="AZ225" i="114"/>
  <c r="AM230" i="114"/>
  <c r="AV237" i="114"/>
  <c r="AL242" i="114"/>
  <c r="AL248" i="114"/>
  <c r="AO251" i="114"/>
  <c r="AJ256" i="114"/>
  <c r="AX269" i="114"/>
  <c r="AJ274" i="114"/>
  <c r="AZ276" i="114"/>
  <c r="AW295" i="114"/>
  <c r="AZ300" i="114"/>
  <c r="AO313" i="114"/>
  <c r="AV314" i="114"/>
  <c r="AX320" i="114"/>
  <c r="AV326" i="114"/>
  <c r="AJ173" i="114"/>
  <c r="AZ208" i="114"/>
  <c r="AZ264" i="114"/>
  <c r="AM263" i="114"/>
  <c r="AY168" i="114"/>
  <c r="AK172" i="114"/>
  <c r="AY174" i="114"/>
  <c r="AM179" i="114"/>
  <c r="AV180" i="114"/>
  <c r="AJ187" i="114"/>
  <c r="AL192" i="114"/>
  <c r="AW193" i="114"/>
  <c r="AK198" i="114"/>
  <c r="AW204" i="114"/>
  <c r="AL223" i="114"/>
  <c r="AI229" i="114"/>
  <c r="AN230" i="114"/>
  <c r="AW231" i="114"/>
  <c r="AW237" i="114"/>
  <c r="AM242" i="114"/>
  <c r="AW246" i="114"/>
  <c r="AM248" i="114"/>
  <c r="AK256" i="114"/>
  <c r="AY269" i="114"/>
  <c r="AY272" i="114"/>
  <c r="AK274" i="114"/>
  <c r="AO283" i="114"/>
  <c r="AM288" i="114"/>
  <c r="AV289" i="114"/>
  <c r="AM294" i="114"/>
  <c r="AX295" i="114"/>
  <c r="AL308" i="114"/>
  <c r="AW314" i="114"/>
  <c r="AY320" i="114"/>
  <c r="AW326" i="114"/>
  <c r="AV329" i="114"/>
  <c r="AY264" i="114"/>
  <c r="AZ200" i="114"/>
  <c r="AV244" i="114"/>
  <c r="AM118" i="114"/>
  <c r="AZ168" i="114"/>
  <c r="AL172" i="114"/>
  <c r="AZ174" i="114"/>
  <c r="AN179" i="114"/>
  <c r="AX180" i="114"/>
  <c r="AK182" i="114"/>
  <c r="AO187" i="114"/>
  <c r="AM192" i="114"/>
  <c r="AY193" i="114"/>
  <c r="AL198" i="114"/>
  <c r="AX204" i="114"/>
  <c r="AV210" i="114"/>
  <c r="AM223" i="114"/>
  <c r="AJ229" i="114"/>
  <c r="AO230" i="114"/>
  <c r="AX231" i="114"/>
  <c r="AX237" i="114"/>
  <c r="AY240" i="114"/>
  <c r="AN242" i="114"/>
  <c r="AX246" i="114"/>
  <c r="AL256" i="114"/>
  <c r="AI262" i="114"/>
  <c r="AZ272" i="114"/>
  <c r="AL274" i="114"/>
  <c r="AN288" i="114"/>
  <c r="AW289" i="114"/>
  <c r="AN294" i="114"/>
  <c r="AY295" i="114"/>
  <c r="AM308" i="114"/>
  <c r="AX314" i="114"/>
  <c r="AX326" i="114"/>
  <c r="AW329" i="114"/>
  <c r="AY208" i="114"/>
  <c r="AY214" i="114"/>
  <c r="AN319" i="114"/>
  <c r="AM172" i="114"/>
  <c r="AY180" i="114"/>
  <c r="AI191" i="114"/>
  <c r="AN192" i="114"/>
  <c r="AZ193" i="114"/>
  <c r="AM198" i="114"/>
  <c r="AY204" i="114"/>
  <c r="AN223" i="114"/>
  <c r="AK229" i="114"/>
  <c r="AY231" i="114"/>
  <c r="AY237" i="114"/>
  <c r="AZ240" i="114"/>
  <c r="AY246" i="114"/>
  <c r="AM256" i="114"/>
  <c r="AM274" i="114"/>
  <c r="AI287" i="114"/>
  <c r="AO288" i="114"/>
  <c r="AX289" i="114"/>
  <c r="AI293" i="114"/>
  <c r="AO294" i="114"/>
  <c r="AN308" i="114"/>
  <c r="AY314" i="114"/>
  <c r="AV319" i="114"/>
  <c r="AY326" i="114"/>
  <c r="AX329" i="114"/>
  <c r="AI173" i="114"/>
  <c r="AY200" i="114"/>
  <c r="AJ218" i="114"/>
  <c r="AJ257" i="114"/>
  <c r="AZ290" i="114"/>
  <c r="AL246" i="114"/>
  <c r="AL263" i="114"/>
  <c r="AJ313" i="114"/>
  <c r="AK325" i="114"/>
  <c r="AK173" i="114"/>
  <c r="AL224" i="114"/>
  <c r="AL257" i="114"/>
  <c r="AN172" i="114"/>
  <c r="AI178" i="114"/>
  <c r="AZ180" i="114"/>
  <c r="AM182" i="114"/>
  <c r="AJ191" i="114"/>
  <c r="AO192" i="114"/>
  <c r="AI197" i="114"/>
  <c r="AN198" i="114"/>
  <c r="AW199" i="114"/>
  <c r="AX210" i="114"/>
  <c r="AL229" i="114"/>
  <c r="AV243" i="114"/>
  <c r="AZ246" i="114"/>
  <c r="AN256" i="114"/>
  <c r="AW263" i="114"/>
  <c r="AV268" i="114"/>
  <c r="AN274" i="114"/>
  <c r="AJ287" i="114"/>
  <c r="AY289" i="114"/>
  <c r="AJ293" i="114"/>
  <c r="AO308" i="114"/>
  <c r="AZ314" i="114"/>
  <c r="AW319" i="114"/>
  <c r="AY329" i="114"/>
  <c r="AJ236" i="114"/>
  <c r="AK236" i="114"/>
  <c r="AM199" i="114"/>
  <c r="AL236" i="114"/>
  <c r="AL275" i="114"/>
  <c r="AL325" i="114"/>
  <c r="AJ178" i="114"/>
  <c r="AK191" i="114"/>
  <c r="AJ197" i="114"/>
  <c r="AX199" i="114"/>
  <c r="AY210" i="114"/>
  <c r="AV218" i="114"/>
  <c r="AV224" i="114"/>
  <c r="AM229" i="114"/>
  <c r="AV236" i="114"/>
  <c r="AW243" i="114"/>
  <c r="AI255" i="114"/>
  <c r="AO256" i="114"/>
  <c r="AV257" i="114"/>
  <c r="AL262" i="114"/>
  <c r="AX263" i="114"/>
  <c r="AW268" i="114"/>
  <c r="AO274" i="114"/>
  <c r="AV275" i="114"/>
  <c r="AW278" i="114"/>
  <c r="AI282" i="114"/>
  <c r="AK287" i="114"/>
  <c r="AZ289" i="114"/>
  <c r="AK293" i="114"/>
  <c r="AX319" i="114"/>
  <c r="AV325" i="114"/>
  <c r="AK224" i="114"/>
  <c r="AY219" i="114"/>
  <c r="AV173" i="114"/>
  <c r="AY176" i="114"/>
  <c r="AK178" i="114"/>
  <c r="AY199" i="114"/>
  <c r="AI217" i="114"/>
  <c r="AW218" i="114"/>
  <c r="AJ250" i="114"/>
  <c r="AV251" i="114"/>
  <c r="AJ255" i="114"/>
  <c r="AY263" i="114"/>
  <c r="AY268" i="114"/>
  <c r="AX278" i="114"/>
  <c r="AL287" i="114"/>
  <c r="AL293" i="114"/>
  <c r="AI302" i="114"/>
  <c r="BM14" i="114"/>
  <c r="V3" i="20"/>
  <c r="Q3" i="20"/>
  <c r="W3" i="20" s="1"/>
  <c r="BJ18" i="116"/>
  <c r="BN17" i="116"/>
  <c r="BP17" i="116" s="1"/>
  <c r="BL17" i="116"/>
  <c r="AT163" i="114"/>
  <c r="BO18" i="119"/>
  <c r="BQ18" i="119" s="1"/>
  <c r="BM14" i="121"/>
  <c r="BM14" i="122"/>
  <c r="BM14" i="119"/>
  <c r="BM14" i="118"/>
  <c r="BM14" i="116"/>
  <c r="BM14" i="117"/>
  <c r="BM14" i="115"/>
  <c r="BK24" i="122"/>
  <c r="BR23" i="122" a="1"/>
  <c r="BR23" i="122" s="1"/>
  <c r="BU23" i="122" s="1"/>
  <c r="BJ21" i="122"/>
  <c r="BL20" i="122"/>
  <c r="BJ23" i="121"/>
  <c r="BL22" i="121"/>
  <c r="BR21" i="121" a="1"/>
  <c r="BR21" i="121" s="1"/>
  <c r="BU21" i="121" s="1"/>
  <c r="BK22" i="121"/>
  <c r="AH163" i="114"/>
  <c r="AO163" i="114" s="1"/>
  <c r="AH161" i="114"/>
  <c r="AO161" i="114" s="1"/>
  <c r="AT158" i="114"/>
  <c r="AZ158" i="114" s="1"/>
  <c r="AY159" i="114"/>
  <c r="AN118" i="114"/>
  <c r="BK23" i="119"/>
  <c r="BR22" i="119" a="1"/>
  <c r="BR22" i="119" s="1"/>
  <c r="BU22" i="119" s="1"/>
  <c r="BJ20" i="119"/>
  <c r="BN19" i="119"/>
  <c r="BP19" i="119" s="1"/>
  <c r="BL19" i="119"/>
  <c r="BR20" i="118" a="1"/>
  <c r="BR20" i="118" s="1"/>
  <c r="BU20" i="118" s="1"/>
  <c r="BK21" i="118"/>
  <c r="BJ21" i="118"/>
  <c r="BN20" i="118"/>
  <c r="BP20" i="118" s="1"/>
  <c r="BL20" i="118"/>
  <c r="BO19" i="118"/>
  <c r="BQ19" i="118" s="1"/>
  <c r="BO18" i="117"/>
  <c r="BQ18" i="117" s="1"/>
  <c r="AT161" i="114"/>
  <c r="AX154" i="114"/>
  <c r="AY154" i="114"/>
  <c r="AH140" i="114"/>
  <c r="AV150" i="114"/>
  <c r="AL145" i="114"/>
  <c r="AH162" i="114"/>
  <c r="AO162" i="114" s="1"/>
  <c r="AY145" i="114"/>
  <c r="AH160" i="114"/>
  <c r="AO160" i="114" s="1"/>
  <c r="AT162" i="114"/>
  <c r="AZ162" i="114" s="1"/>
  <c r="AT160" i="114"/>
  <c r="AZ160" i="114" s="1"/>
  <c r="AT146" i="114"/>
  <c r="AZ146" i="114" s="1"/>
  <c r="AT154" i="114"/>
  <c r="AZ154" i="114" s="1"/>
  <c r="AH152" i="114"/>
  <c r="AO152" i="114" s="1"/>
  <c r="AT150" i="114"/>
  <c r="AZ150" i="114" s="1"/>
  <c r="AH153" i="114"/>
  <c r="AO153" i="114" s="1"/>
  <c r="AT153" i="114"/>
  <c r="AZ153" i="114" s="1"/>
  <c r="AH149" i="114"/>
  <c r="AO149" i="114" s="1"/>
  <c r="AT156" i="114"/>
  <c r="AZ156" i="114" s="1"/>
  <c r="AT149" i="114"/>
  <c r="AZ149" i="114" s="1"/>
  <c r="AT147" i="114"/>
  <c r="AT159" i="114"/>
  <c r="AZ159" i="114" s="1"/>
  <c r="AT140" i="114"/>
  <c r="AZ140" i="114" s="1"/>
  <c r="AH157" i="114"/>
  <c r="AT145" i="114"/>
  <c r="AH150" i="114"/>
  <c r="AT152" i="114"/>
  <c r="AZ152" i="114" s="1"/>
  <c r="AH143" i="114"/>
  <c r="AO143" i="114" s="1"/>
  <c r="AT157" i="114"/>
  <c r="AZ157" i="114" s="1"/>
  <c r="AH126" i="114"/>
  <c r="AO126" i="114" s="1"/>
  <c r="AH155" i="114"/>
  <c r="AO155" i="114" s="1"/>
  <c r="AY150" i="114"/>
  <c r="AT155" i="114"/>
  <c r="AH148" i="114"/>
  <c r="AH146" i="114"/>
  <c r="AT148" i="114"/>
  <c r="AZ148" i="114" s="1"/>
  <c r="AT141" i="114"/>
  <c r="AZ141" i="114" s="1"/>
  <c r="AH158" i="114"/>
  <c r="AO158" i="114" s="1"/>
  <c r="AH151" i="114"/>
  <c r="AO151" i="114" s="1"/>
  <c r="AT144" i="114"/>
  <c r="AZ144" i="114" s="1"/>
  <c r="AT151" i="114"/>
  <c r="AZ151" i="114" s="1"/>
  <c r="AH156" i="114"/>
  <c r="AO156" i="114" s="1"/>
  <c r="AH154" i="114"/>
  <c r="AO154" i="114" s="1"/>
  <c r="AH159" i="114"/>
  <c r="AO159" i="114" s="1"/>
  <c r="AT138" i="114"/>
  <c r="AZ138" i="114" s="1"/>
  <c r="AT126" i="114"/>
  <c r="AZ126" i="114" s="1"/>
  <c r="AH139" i="114"/>
  <c r="AO139" i="114" s="1"/>
  <c r="AH144" i="114"/>
  <c r="AO144" i="114" s="1"/>
  <c r="AJ90" i="114"/>
  <c r="AV115" i="114"/>
  <c r="AV146" i="114"/>
  <c r="AW113" i="114"/>
  <c r="AV139" i="114"/>
  <c r="AZ147" i="114"/>
  <c r="AX113" i="114"/>
  <c r="AJ120" i="114"/>
  <c r="AK120" i="114"/>
  <c r="AH145" i="114"/>
  <c r="AH141" i="114"/>
  <c r="AT143" i="114"/>
  <c r="AZ143" i="114" s="1"/>
  <c r="AH134" i="114"/>
  <c r="AO134" i="114" s="1"/>
  <c r="AT129" i="114"/>
  <c r="AZ129" i="114" s="1"/>
  <c r="AH122" i="114"/>
  <c r="AO122" i="114" s="1"/>
  <c r="AT134" i="114"/>
  <c r="AZ134" i="114" s="1"/>
  <c r="AH142" i="114"/>
  <c r="AO142" i="114" s="1"/>
  <c r="AH89" i="114"/>
  <c r="AH94" i="114"/>
  <c r="AO94" i="114" s="1"/>
  <c r="AT98" i="114"/>
  <c r="AZ98" i="114" s="1"/>
  <c r="AH107" i="114"/>
  <c r="AO107" i="114" s="1"/>
  <c r="AI142" i="114"/>
  <c r="AK142" i="114"/>
  <c r="AX146" i="114"/>
  <c r="AL142" i="114"/>
  <c r="AV138" i="114"/>
  <c r="AN142" i="114"/>
  <c r="AT142" i="114"/>
  <c r="AZ142" i="114" s="1"/>
  <c r="AH138" i="114"/>
  <c r="AO138" i="114" s="1"/>
  <c r="AV142" i="114"/>
  <c r="AH147" i="114"/>
  <c r="AO147" i="114" s="1"/>
  <c r="AT123" i="114"/>
  <c r="AZ123" i="114" s="1"/>
  <c r="AX142" i="114"/>
  <c r="AV117" i="114"/>
  <c r="AH121" i="114"/>
  <c r="AO121" i="114" s="1"/>
  <c r="AT128" i="114"/>
  <c r="AZ128" i="114" s="1"/>
  <c r="BR18" i="117" a="1"/>
  <c r="BR18" i="117" s="1"/>
  <c r="BU18" i="117" s="1"/>
  <c r="BK19" i="117"/>
  <c r="BJ20" i="117"/>
  <c r="BN19" i="117"/>
  <c r="BP19" i="117" s="1"/>
  <c r="BL19" i="117"/>
  <c r="BK19" i="116"/>
  <c r="BR18" i="116" a="1"/>
  <c r="BR18" i="116" s="1"/>
  <c r="BU18" i="116" s="1"/>
  <c r="AT125" i="114"/>
  <c r="AZ125" i="114" s="1"/>
  <c r="AH135" i="114"/>
  <c r="AO135" i="114" s="1"/>
  <c r="AH133" i="114"/>
  <c r="AO133" i="114" s="1"/>
  <c r="AT135" i="114"/>
  <c r="AZ135" i="114" s="1"/>
  <c r="AM133" i="114"/>
  <c r="AV128" i="114"/>
  <c r="AW128" i="114"/>
  <c r="AH137" i="114"/>
  <c r="AO137" i="114" s="1"/>
  <c r="AV133" i="114"/>
  <c r="AW133" i="114"/>
  <c r="AT95" i="114"/>
  <c r="AZ95" i="114" s="1"/>
  <c r="AT131" i="114"/>
  <c r="AZ131" i="114" s="1"/>
  <c r="AM115" i="114"/>
  <c r="AT115" i="114"/>
  <c r="AZ115" i="114" s="1"/>
  <c r="AT124" i="114"/>
  <c r="AZ124" i="114" s="1"/>
  <c r="AT122" i="114"/>
  <c r="AZ122" i="114" s="1"/>
  <c r="AH128" i="114"/>
  <c r="AO128" i="114" s="1"/>
  <c r="AH113" i="114"/>
  <c r="AO113" i="114" s="1"/>
  <c r="AT130" i="114"/>
  <c r="AZ130" i="114" s="1"/>
  <c r="AT137" i="114"/>
  <c r="AZ137" i="114" s="1"/>
  <c r="AT113" i="114"/>
  <c r="AZ113" i="114" s="1"/>
  <c r="AV137" i="114"/>
  <c r="AT121" i="114"/>
  <c r="AZ121" i="114" s="1"/>
  <c r="AX115" i="114"/>
  <c r="AH124" i="114"/>
  <c r="AX128" i="114"/>
  <c r="AH131" i="114"/>
  <c r="AO131" i="114" s="1"/>
  <c r="AN133" i="114"/>
  <c r="AW115" i="114"/>
  <c r="AY115" i="114"/>
  <c r="AT133" i="114"/>
  <c r="AZ133" i="114" s="1"/>
  <c r="AT117" i="114"/>
  <c r="AZ117" i="114" s="1"/>
  <c r="AH120" i="114"/>
  <c r="AO120" i="114" s="1"/>
  <c r="AH118" i="114"/>
  <c r="AO118" i="114" s="1"/>
  <c r="AH129" i="114"/>
  <c r="AO129" i="114" s="1"/>
  <c r="AX133" i="114"/>
  <c r="AH116" i="114"/>
  <c r="AO116" i="114" s="1"/>
  <c r="AK118" i="114"/>
  <c r="AI120" i="114"/>
  <c r="AH127" i="114"/>
  <c r="AO127" i="114" s="1"/>
  <c r="AY133" i="114"/>
  <c r="AH136" i="114"/>
  <c r="AO136" i="114" s="1"/>
  <c r="AM120" i="114"/>
  <c r="AT116" i="114"/>
  <c r="AZ116" i="114" s="1"/>
  <c r="AN120" i="114"/>
  <c r="AI127" i="114"/>
  <c r="AT119" i="114"/>
  <c r="AZ119" i="114" s="1"/>
  <c r="AT120" i="114"/>
  <c r="AZ120" i="114" s="1"/>
  <c r="AH125" i="114"/>
  <c r="AO125" i="114" s="1"/>
  <c r="AK127" i="114"/>
  <c r="AT136" i="114"/>
  <c r="AZ136" i="114" s="1"/>
  <c r="AT127" i="114"/>
  <c r="AZ127" i="114" s="1"/>
  <c r="AH132" i="114"/>
  <c r="AO132" i="114" s="1"/>
  <c r="AX118" i="114"/>
  <c r="AT132" i="114"/>
  <c r="AZ132" i="114" s="1"/>
  <c r="AH108" i="114"/>
  <c r="AO108" i="114" s="1"/>
  <c r="AH123" i="114"/>
  <c r="AO123" i="114" s="1"/>
  <c r="AH130" i="114"/>
  <c r="AT139" i="114"/>
  <c r="AH115" i="114"/>
  <c r="AO115" i="114" s="1"/>
  <c r="AT106" i="114"/>
  <c r="AZ106" i="114" s="1"/>
  <c r="AH98" i="114"/>
  <c r="AO98" i="114" s="1"/>
  <c r="AH87" i="114"/>
  <c r="AO87" i="114" s="1"/>
  <c r="AH100" i="114"/>
  <c r="AO100" i="114" s="1"/>
  <c r="AT102" i="114"/>
  <c r="AZ102" i="114" s="1"/>
  <c r="AT87" i="114"/>
  <c r="AZ87" i="114" s="1"/>
  <c r="AH96" i="114"/>
  <c r="AO96" i="114" s="1"/>
  <c r="AT82" i="114"/>
  <c r="AN107" i="114"/>
  <c r="AT109" i="114"/>
  <c r="AZ109" i="114" s="1"/>
  <c r="AT107" i="114"/>
  <c r="AZ107" i="114" s="1"/>
  <c r="AV107" i="114"/>
  <c r="AW107" i="114"/>
  <c r="AX107" i="114"/>
  <c r="AT91" i="114"/>
  <c r="AZ91" i="114" s="1"/>
  <c r="AY107" i="114"/>
  <c r="AV103" i="114"/>
  <c r="AH95" i="114"/>
  <c r="AO95" i="114" s="1"/>
  <c r="AH106" i="114"/>
  <c r="AO106" i="114" s="1"/>
  <c r="AT108" i="114"/>
  <c r="AZ108" i="114" s="1"/>
  <c r="AH85" i="114"/>
  <c r="AO85" i="114" s="1"/>
  <c r="AT90" i="114"/>
  <c r="AZ90" i="114" s="1"/>
  <c r="AH92" i="114"/>
  <c r="AO92" i="114" s="1"/>
  <c r="AT96" i="114"/>
  <c r="AZ96" i="114" s="1"/>
  <c r="AH88" i="114"/>
  <c r="AO88" i="114" s="1"/>
  <c r="AT88" i="114"/>
  <c r="AZ88" i="114" s="1"/>
  <c r="AT93" i="114"/>
  <c r="AZ93" i="114" s="1"/>
  <c r="AW97" i="114"/>
  <c r="AM90" i="114"/>
  <c r="AW67" i="114"/>
  <c r="AH84" i="114"/>
  <c r="AO84" i="114" s="1"/>
  <c r="AT86" i="114"/>
  <c r="AZ86" i="114" s="1"/>
  <c r="AK83" i="114"/>
  <c r="AV86" i="114"/>
  <c r="AW86" i="114"/>
  <c r="AX86" i="114"/>
  <c r="AV83" i="114"/>
  <c r="AW83" i="114"/>
  <c r="AX83" i="114"/>
  <c r="AV75" i="114"/>
  <c r="AW75" i="114"/>
  <c r="AT85" i="114"/>
  <c r="AZ85" i="114" s="1"/>
  <c r="AX75" i="114"/>
  <c r="AT64" i="114"/>
  <c r="AZ64" i="114" s="1"/>
  <c r="AT59" i="114"/>
  <c r="AZ59" i="114" s="1"/>
  <c r="AT76" i="114"/>
  <c r="AZ76" i="114" s="1"/>
  <c r="AH78" i="114"/>
  <c r="AO78" i="114" s="1"/>
  <c r="AH80" i="114"/>
  <c r="AO80" i="114" s="1"/>
  <c r="AH77" i="114"/>
  <c r="AO77" i="114" s="1"/>
  <c r="AT79" i="114"/>
  <c r="AZ79" i="114" s="1"/>
  <c r="AH76" i="114"/>
  <c r="AO76" i="114" s="1"/>
  <c r="AT65" i="114"/>
  <c r="AZ65" i="114" s="1"/>
  <c r="AT70" i="114"/>
  <c r="AZ70" i="114" s="1"/>
  <c r="AN67" i="114"/>
  <c r="AY75" i="114"/>
  <c r="AT72" i="114"/>
  <c r="AZ72" i="114" s="1"/>
  <c r="AX74" i="114"/>
  <c r="AT66" i="114"/>
  <c r="AZ66" i="114" s="1"/>
  <c r="AN74" i="114"/>
  <c r="AH63" i="114"/>
  <c r="AO63" i="114" s="1"/>
  <c r="AH62" i="114"/>
  <c r="AO62" i="114" s="1"/>
  <c r="AH73" i="114"/>
  <c r="AO73" i="114" s="1"/>
  <c r="AH70" i="114"/>
  <c r="AO70" i="114" s="1"/>
  <c r="AV77" i="114"/>
  <c r="AH51" i="114"/>
  <c r="AO51" i="114" s="1"/>
  <c r="AT69" i="114"/>
  <c r="AZ69" i="114" s="1"/>
  <c r="AT77" i="114"/>
  <c r="AZ77" i="114" s="1"/>
  <c r="AH69" i="114"/>
  <c r="AO69" i="114" s="1"/>
  <c r="AL66" i="114"/>
  <c r="AW66" i="114"/>
  <c r="AT53" i="114"/>
  <c r="AT63" i="114"/>
  <c r="AZ63" i="114" s="1"/>
  <c r="AN66" i="114"/>
  <c r="AT73" i="114"/>
  <c r="AZ73" i="114" s="1"/>
  <c r="AH50" i="114"/>
  <c r="AO50" i="114" s="1"/>
  <c r="AH55" i="114"/>
  <c r="AO55" i="114" s="1"/>
  <c r="AT68" i="114"/>
  <c r="AZ68" i="114" s="1"/>
  <c r="AM66" i="114"/>
  <c r="AI75" i="114"/>
  <c r="AM75" i="114"/>
  <c r="AT57" i="114"/>
  <c r="AZ57" i="114" s="1"/>
  <c r="AT62" i="114"/>
  <c r="AZ62" i="114" s="1"/>
  <c r="AT54" i="114"/>
  <c r="AZ54" i="114" s="1"/>
  <c r="AT49" i="114"/>
  <c r="AZ49" i="114" s="1"/>
  <c r="AH56" i="114"/>
  <c r="AO56" i="114" s="1"/>
  <c r="AT46" i="114"/>
  <c r="AZ46" i="114" s="1"/>
  <c r="AT56" i="114"/>
  <c r="AZ56" i="114" s="1"/>
  <c r="AT19" i="114"/>
  <c r="AZ19" i="114" s="1"/>
  <c r="AH61" i="114"/>
  <c r="AO61" i="114" s="1"/>
  <c r="AH48" i="114"/>
  <c r="AO48" i="114" s="1"/>
  <c r="AI58" i="114"/>
  <c r="AT61" i="114"/>
  <c r="AZ61" i="114" s="1"/>
  <c r="AJ58" i="114"/>
  <c r="AL58" i="114"/>
  <c r="AM58" i="114"/>
  <c r="AN58" i="114"/>
  <c r="AT50" i="114"/>
  <c r="AZ50" i="114" s="1"/>
  <c r="AH25" i="114"/>
  <c r="AO25" i="114" s="1"/>
  <c r="AT45" i="114"/>
  <c r="AZ45" i="114" s="1"/>
  <c r="AH60" i="114"/>
  <c r="AO60" i="114" s="1"/>
  <c r="AL40" i="114"/>
  <c r="AV40" i="114"/>
  <c r="AW40" i="114"/>
  <c r="AX40" i="114"/>
  <c r="AY40" i="114"/>
  <c r="AH38" i="114"/>
  <c r="AO38" i="114" s="1"/>
  <c r="AT41" i="114"/>
  <c r="AZ41" i="114" s="1"/>
  <c r="AH47" i="114"/>
  <c r="AO47" i="114" s="1"/>
  <c r="AH44" i="114"/>
  <c r="AO44" i="114" s="1"/>
  <c r="AH46" i="114"/>
  <c r="AO46" i="114" s="1"/>
  <c r="AT24" i="114"/>
  <c r="AZ24" i="114" s="1"/>
  <c r="AH36" i="114"/>
  <c r="AO36" i="114" s="1"/>
  <c r="AH20" i="114"/>
  <c r="AO20" i="114" s="1"/>
  <c r="AH16" i="114"/>
  <c r="AO16" i="114" s="1"/>
  <c r="AT27" i="114"/>
  <c r="AZ27" i="114" s="1"/>
  <c r="AH19" i="114"/>
  <c r="AO19" i="114" s="1"/>
  <c r="BL15" i="115"/>
  <c r="BJ16" i="115"/>
  <c r="BK18" i="115"/>
  <c r="BR17" i="115" a="1"/>
  <c r="BR17" i="115" s="1"/>
  <c r="BU17" i="115" s="1"/>
  <c r="AV14" i="114"/>
  <c r="AO14" i="114"/>
  <c r="AT17" i="114"/>
  <c r="AZ17" i="114" s="1"/>
  <c r="AY37" i="114"/>
  <c r="AH26" i="114"/>
  <c r="AO26" i="114" s="1"/>
  <c r="AT16" i="114"/>
  <c r="AZ16" i="114" s="1"/>
  <c r="AT18" i="114"/>
  <c r="AZ18" i="114" s="1"/>
  <c r="AT15" i="114"/>
  <c r="AZ15" i="114" s="1"/>
  <c r="AT20" i="114"/>
  <c r="AZ20" i="114" s="1"/>
  <c r="AH32" i="114"/>
  <c r="AO32" i="114" s="1"/>
  <c r="AJ31" i="114"/>
  <c r="AN31" i="114"/>
  <c r="AH18" i="114"/>
  <c r="AO18" i="114" s="1"/>
  <c r="AT31" i="114"/>
  <c r="AZ31" i="114" s="1"/>
  <c r="AT36" i="114"/>
  <c r="AZ36" i="114" s="1"/>
  <c r="AH23" i="114"/>
  <c r="AO23" i="114" s="1"/>
  <c r="AY31" i="114"/>
  <c r="AH33" i="114"/>
  <c r="AO33" i="114" s="1"/>
  <c r="AT29" i="114"/>
  <c r="AZ29" i="114" s="1"/>
  <c r="AH31" i="114"/>
  <c r="AO31" i="114" s="1"/>
  <c r="AX18" i="114"/>
  <c r="AH24" i="114"/>
  <c r="AO24" i="114" s="1"/>
  <c r="AY18" i="114"/>
  <c r="AH28" i="114"/>
  <c r="AO28" i="114" s="1"/>
  <c r="AV31" i="114"/>
  <c r="AJ17" i="114"/>
  <c r="AH27" i="114"/>
  <c r="AO27" i="114" s="1"/>
  <c r="AH34" i="114"/>
  <c r="AO34" i="114" s="1"/>
  <c r="AI17" i="114"/>
  <c r="AI14" i="114"/>
  <c r="AM14" i="114"/>
  <c r="AK17" i="114"/>
  <c r="AH22" i="114"/>
  <c r="AO22" i="114" s="1"/>
  <c r="AW31" i="114"/>
  <c r="AN14" i="114"/>
  <c r="AM17" i="114"/>
  <c r="AH37" i="114"/>
  <c r="AO37" i="114" s="1"/>
  <c r="AX14" i="114"/>
  <c r="AT37" i="114"/>
  <c r="AZ37" i="114" s="1"/>
  <c r="AW14" i="114"/>
  <c r="AL17" i="114"/>
  <c r="AX31" i="114"/>
  <c r="AV66" i="114"/>
  <c r="AY74" i="114"/>
  <c r="AL90" i="114"/>
  <c r="AV97" i="114"/>
  <c r="AV118" i="114"/>
  <c r="AJ127" i="114"/>
  <c r="AW146" i="114"/>
  <c r="AN17" i="114"/>
  <c r="AV55" i="114"/>
  <c r="AX66" i="114"/>
  <c r="AN90" i="114"/>
  <c r="AX97" i="114"/>
  <c r="AV120" i="114"/>
  <c r="AL127" i="114"/>
  <c r="AY146" i="114"/>
  <c r="AM162" i="114"/>
  <c r="AM44" i="114"/>
  <c r="AW55" i="114"/>
  <c r="AV58" i="114"/>
  <c r="AY66" i="114"/>
  <c r="AY97" i="114"/>
  <c r="AN127" i="114"/>
  <c r="AN44" i="114"/>
  <c r="AX55" i="114"/>
  <c r="AX58" i="114"/>
  <c r="AK136" i="114"/>
  <c r="AZ14" i="114"/>
  <c r="AY55" i="114"/>
  <c r="AM136" i="114"/>
  <c r="AV17" i="114"/>
  <c r="AK49" i="114"/>
  <c r="AV90" i="114"/>
  <c r="AV162" i="114"/>
  <c r="AW17" i="114"/>
  <c r="AI27" i="114"/>
  <c r="AL49" i="114"/>
  <c r="AV87" i="114"/>
  <c r="AW90" i="114"/>
  <c r="AV160" i="114"/>
  <c r="AW162" i="114"/>
  <c r="AX17" i="114"/>
  <c r="AJ27" i="114"/>
  <c r="AM49" i="114"/>
  <c r="AX87" i="114"/>
  <c r="AI145" i="114"/>
  <c r="AL149" i="114"/>
  <c r="AI156" i="114"/>
  <c r="AW160" i="114"/>
  <c r="AX162" i="114"/>
  <c r="AY14" i="114"/>
  <c r="AK27" i="114"/>
  <c r="AI43" i="114"/>
  <c r="AY44" i="114"/>
  <c r="AN49" i="114"/>
  <c r="AY87" i="114"/>
  <c r="AI143" i="114"/>
  <c r="AJ145" i="114"/>
  <c r="AX160" i="114"/>
  <c r="AL27" i="114"/>
  <c r="AJ43" i="114"/>
  <c r="AL115" i="114"/>
  <c r="AW136" i="114"/>
  <c r="AK145" i="114"/>
  <c r="AY160" i="114"/>
  <c r="AN27" i="114"/>
  <c r="AL43" i="114"/>
  <c r="AN40" i="114"/>
  <c r="AM43" i="114"/>
  <c r="AN115" i="114"/>
  <c r="AV134" i="114"/>
  <c r="AV149" i="114"/>
  <c r="AN43" i="114"/>
  <c r="AV49" i="114"/>
  <c r="AY76" i="114"/>
  <c r="AX134" i="114"/>
  <c r="AV143" i="114"/>
  <c r="AW156" i="114"/>
  <c r="AW49" i="114"/>
  <c r="AW143" i="114"/>
  <c r="AV154" i="114"/>
  <c r="AX156" i="114"/>
  <c r="AX49" i="114"/>
  <c r="AV113" i="114"/>
  <c r="AX143" i="114"/>
  <c r="AW154" i="114"/>
  <c r="AW27" i="114"/>
  <c r="AY49" i="114"/>
  <c r="AV43" i="114"/>
  <c r="AX43" i="114"/>
  <c r="AY86" i="114"/>
  <c r="AY43" i="114"/>
  <c r="AV159" i="114"/>
  <c r="AW159" i="114"/>
  <c r="BU14" i="114"/>
  <c r="AT83" i="114"/>
  <c r="AZ83" i="114" s="1"/>
  <c r="AT28" i="114"/>
  <c r="AZ28" i="114" s="1"/>
  <c r="AH30" i="114"/>
  <c r="AO30" i="114" s="1"/>
  <c r="AT43" i="114"/>
  <c r="AZ43" i="114" s="1"/>
  <c r="AH57" i="114"/>
  <c r="AO57" i="114" s="1"/>
  <c r="AH42" i="114"/>
  <c r="AO42" i="114" s="1"/>
  <c r="AH54" i="114"/>
  <c r="AO54" i="114" s="1"/>
  <c r="AH117" i="114"/>
  <c r="AO117" i="114" s="1"/>
  <c r="AH39" i="114"/>
  <c r="AO39" i="114" s="1"/>
  <c r="AT89" i="114"/>
  <c r="AZ89" i="114" s="1"/>
  <c r="AT92" i="114"/>
  <c r="AZ92" i="114" s="1"/>
  <c r="AI23" i="114"/>
  <c r="AH112" i="114"/>
  <c r="AO112" i="114" s="1"/>
  <c r="AN148" i="114"/>
  <c r="AK23" i="114"/>
  <c r="AH35" i="114"/>
  <c r="AO35" i="114" s="1"/>
  <c r="AT48" i="114"/>
  <c r="AZ48" i="114" s="1"/>
  <c r="AT71" i="114"/>
  <c r="AZ71" i="114" s="1"/>
  <c r="AT94" i="114"/>
  <c r="AZ94" i="114" s="1"/>
  <c r="AM106" i="114"/>
  <c r="AI112" i="114"/>
  <c r="AN117" i="114"/>
  <c r="AJ122" i="114"/>
  <c r="AI138" i="114"/>
  <c r="AM141" i="114"/>
  <c r="AO148" i="114"/>
  <c r="AL117" i="114"/>
  <c r="AK141" i="114"/>
  <c r="AL23" i="114"/>
  <c r="AV27" i="114"/>
  <c r="AW36" i="114"/>
  <c r="AV38" i="114"/>
  <c r="AV96" i="114"/>
  <c r="AN106" i="114"/>
  <c r="AH110" i="114"/>
  <c r="AO110" i="114" s="1"/>
  <c r="AJ112" i="114"/>
  <c r="AW120" i="114"/>
  <c r="AK122" i="114"/>
  <c r="AI126" i="114"/>
  <c r="AV136" i="114"/>
  <c r="AK138" i="114"/>
  <c r="AW142" i="114"/>
  <c r="AM161" i="114"/>
  <c r="AM23" i="114"/>
  <c r="AX36" i="114"/>
  <c r="AV48" i="114"/>
  <c r="AV71" i="114"/>
  <c r="AH79" i="114"/>
  <c r="AO79" i="114" s="1"/>
  <c r="AH91" i="114"/>
  <c r="AO91" i="114" s="1"/>
  <c r="AW96" i="114"/>
  <c r="AK112" i="114"/>
  <c r="AX120" i="114"/>
  <c r="AJ126" i="114"/>
  <c r="AK135" i="114"/>
  <c r="AI140" i="114"/>
  <c r="AO141" i="114"/>
  <c r="AN161" i="114"/>
  <c r="AH71" i="114"/>
  <c r="AO71" i="114" s="1"/>
  <c r="AH65" i="114"/>
  <c r="AO65" i="114" s="1"/>
  <c r="AT60" i="114"/>
  <c r="AZ60" i="114" s="1"/>
  <c r="AK22" i="114"/>
  <c r="AN23" i="114"/>
  <c r="AX27" i="114"/>
  <c r="AH29" i="114"/>
  <c r="AO29" i="114" s="1"/>
  <c r="AI35" i="114"/>
  <c r="AW48" i="114"/>
  <c r="AT51" i="114"/>
  <c r="AZ51" i="114" s="1"/>
  <c r="AX96" i="114"/>
  <c r="AM112" i="114"/>
  <c r="AY120" i="114"/>
  <c r="AK126" i="114"/>
  <c r="AW127" i="114"/>
  <c r="AX132" i="114"/>
  <c r="AL135" i="114"/>
  <c r="AX136" i="114"/>
  <c r="AJ140" i="114"/>
  <c r="AY142" i="114"/>
  <c r="AI147" i="114"/>
  <c r="AL48" i="114"/>
  <c r="AL148" i="114"/>
  <c r="AL22" i="114"/>
  <c r="AT23" i="114"/>
  <c r="AZ23" i="114" s="1"/>
  <c r="AT26" i="114"/>
  <c r="AZ26" i="114" s="1"/>
  <c r="AJ35" i="114"/>
  <c r="AH41" i="114"/>
  <c r="AO41" i="114" s="1"/>
  <c r="AY48" i="114"/>
  <c r="AT100" i="114"/>
  <c r="AZ100" i="114" s="1"/>
  <c r="AN112" i="114"/>
  <c r="AL126" i="114"/>
  <c r="AX127" i="114"/>
  <c r="AM135" i="114"/>
  <c r="AY136" i="114"/>
  <c r="AK140" i="114"/>
  <c r="AJ147" i="114"/>
  <c r="AT75" i="114"/>
  <c r="AZ75" i="114" s="1"/>
  <c r="AT30" i="114"/>
  <c r="AZ30" i="114" s="1"/>
  <c r="AT42" i="114"/>
  <c r="AZ42" i="114" s="1"/>
  <c r="AM22" i="114"/>
  <c r="AK35" i="114"/>
  <c r="AV100" i="114"/>
  <c r="AT112" i="114"/>
  <c r="AZ112" i="114" s="1"/>
  <c r="AM126" i="114"/>
  <c r="AN135" i="114"/>
  <c r="AL140" i="114"/>
  <c r="AK147" i="114"/>
  <c r="AI150" i="114"/>
  <c r="AN22" i="114"/>
  <c r="AL35" i="114"/>
  <c r="AW100" i="114"/>
  <c r="AV106" i="114"/>
  <c r="AW117" i="114"/>
  <c r="AN126" i="114"/>
  <c r="AN129" i="114"/>
  <c r="AM140" i="114"/>
  <c r="AL147" i="114"/>
  <c r="AV148" i="114"/>
  <c r="AJ150" i="114"/>
  <c r="AI160" i="114"/>
  <c r="AK106" i="114"/>
  <c r="AJ23" i="114"/>
  <c r="AT22" i="114"/>
  <c r="AZ22" i="114" s="1"/>
  <c r="AV23" i="114"/>
  <c r="AM35" i="114"/>
  <c r="AY106" i="114"/>
  <c r="AX117" i="114"/>
  <c r="AJ131" i="114"/>
  <c r="AN140" i="114"/>
  <c r="AM147" i="114"/>
  <c r="AX148" i="114"/>
  <c r="AK150" i="114"/>
  <c r="AJ160" i="114"/>
  <c r="AV21" i="114"/>
  <c r="AW23" i="114"/>
  <c r="AN35" i="114"/>
  <c r="AH64" i="114"/>
  <c r="AO64" i="114" s="1"/>
  <c r="AI70" i="114"/>
  <c r="AH90" i="114"/>
  <c r="AO90" i="114" s="1"/>
  <c r="AY117" i="114"/>
  <c r="AK131" i="114"/>
  <c r="AO140" i="114"/>
  <c r="AV141" i="114"/>
  <c r="AN147" i="114"/>
  <c r="AY148" i="114"/>
  <c r="AL150" i="114"/>
  <c r="AK160" i="114"/>
  <c r="AT40" i="114"/>
  <c r="AZ40" i="114" s="1"/>
  <c r="AJ106" i="114"/>
  <c r="AL141" i="114"/>
  <c r="AX23" i="114"/>
  <c r="AT32" i="114"/>
  <c r="AZ32" i="114" s="1"/>
  <c r="AT35" i="114"/>
  <c r="AZ35" i="114" s="1"/>
  <c r="AT38" i="114"/>
  <c r="AZ38" i="114" s="1"/>
  <c r="AK44" i="114"/>
  <c r="AJ70" i="114"/>
  <c r="AH81" i="114"/>
  <c r="AO81" i="114" s="1"/>
  <c r="AI90" i="114"/>
  <c r="AH93" i="114"/>
  <c r="AO93" i="114" s="1"/>
  <c r="AV112" i="114"/>
  <c r="AL131" i="114"/>
  <c r="AI134" i="114"/>
  <c r="AW141" i="114"/>
  <c r="AI146" i="114"/>
  <c r="AM150" i="114"/>
  <c r="AL160" i="114"/>
  <c r="AW161" i="114"/>
  <c r="AH15" i="114"/>
  <c r="AO15" i="114" s="1"/>
  <c r="AL44" i="114"/>
  <c r="AT47" i="114"/>
  <c r="AZ47" i="114" s="1"/>
  <c r="AH67" i="114"/>
  <c r="AO67" i="114" s="1"/>
  <c r="AW112" i="114"/>
  <c r="AT114" i="114"/>
  <c r="AZ114" i="114" s="1"/>
  <c r="AM131" i="114"/>
  <c r="AJ134" i="114"/>
  <c r="AX141" i="114"/>
  <c r="AJ146" i="114"/>
  <c r="AN150" i="114"/>
  <c r="AJ157" i="114"/>
  <c r="AM160" i="114"/>
  <c r="AY161" i="114"/>
  <c r="AT74" i="114"/>
  <c r="AZ74" i="114" s="1"/>
  <c r="AI117" i="114"/>
  <c r="AH104" i="114"/>
  <c r="AO104" i="114" s="1"/>
  <c r="AV22" i="114"/>
  <c r="AT84" i="114"/>
  <c r="AZ84" i="114" s="1"/>
  <c r="AK90" i="114"/>
  <c r="AX112" i="114"/>
  <c r="AK134" i="114"/>
  <c r="AY141" i="114"/>
  <c r="AK146" i="114"/>
  <c r="AN157" i="114"/>
  <c r="AI159" i="114"/>
  <c r="AN160" i="114"/>
  <c r="AZ161" i="114"/>
  <c r="AL163" i="114"/>
  <c r="AK117" i="114"/>
  <c r="AJ141" i="114"/>
  <c r="AX19" i="114"/>
  <c r="AH21" i="114"/>
  <c r="AO21" i="114" s="1"/>
  <c r="AW22" i="114"/>
  <c r="AH43" i="114"/>
  <c r="AO43" i="114" s="1"/>
  <c r="AY112" i="114"/>
  <c r="AY129" i="114"/>
  <c r="AL134" i="114"/>
  <c r="AW135" i="114"/>
  <c r="AM146" i="114"/>
  <c r="AV156" i="114"/>
  <c r="AJ159" i="114"/>
  <c r="AH52" i="114"/>
  <c r="AO52" i="114" s="1"/>
  <c r="AI141" i="114"/>
  <c r="AY19" i="114"/>
  <c r="AX22" i="114"/>
  <c r="AH58" i="114"/>
  <c r="AO58" i="114" s="1"/>
  <c r="AH75" i="114"/>
  <c r="AO75" i="114" s="1"/>
  <c r="AH86" i="114"/>
  <c r="AO86" i="114" s="1"/>
  <c r="AH103" i="114"/>
  <c r="AO103" i="114" s="1"/>
  <c r="AV109" i="114"/>
  <c r="AM134" i="114"/>
  <c r="AX135" i="114"/>
  <c r="AN146" i="114"/>
  <c r="AK159" i="114"/>
  <c r="AL106" i="114"/>
  <c r="AJ14" i="114"/>
  <c r="AY22" i="114"/>
  <c r="AK31" i="114"/>
  <c r="AT44" i="114"/>
  <c r="AZ44" i="114" s="1"/>
  <c r="AH111" i="114"/>
  <c r="AO111" i="114" s="1"/>
  <c r="AI133" i="114"/>
  <c r="AN134" i="114"/>
  <c r="AY135" i="114"/>
  <c r="AV140" i="114"/>
  <c r="AO146" i="114"/>
  <c r="AL152" i="114"/>
  <c r="AL159" i="114"/>
  <c r="AT39" i="114"/>
  <c r="AZ39" i="114" s="1"/>
  <c r="AM148" i="114"/>
  <c r="AH17" i="114"/>
  <c r="AO17" i="114" s="1"/>
  <c r="AL31" i="114"/>
  <c r="AH66" i="114"/>
  <c r="AO66" i="114" s="1"/>
  <c r="AH72" i="114"/>
  <c r="AO72" i="114" s="1"/>
  <c r="AH83" i="114"/>
  <c r="AO83" i="114" s="1"/>
  <c r="AH101" i="114"/>
  <c r="AO101" i="114" s="1"/>
  <c r="AO130" i="114"/>
  <c r="AJ133" i="114"/>
  <c r="AX140" i="114"/>
  <c r="AV147" i="114"/>
  <c r="AN152" i="114"/>
  <c r="AM159" i="114"/>
  <c r="AT111" i="114"/>
  <c r="AZ111" i="114" s="1"/>
  <c r="AW19" i="114"/>
  <c r="AK14" i="114"/>
  <c r="AT21" i="114"/>
  <c r="AZ21" i="114" s="1"/>
  <c r="AM31" i="114"/>
  <c r="AT34" i="114"/>
  <c r="AZ34" i="114" s="1"/>
  <c r="AM40" i="114"/>
  <c r="AK43" i="114"/>
  <c r="AT55" i="114"/>
  <c r="AZ55" i="114" s="1"/>
  <c r="AK58" i="114"/>
  <c r="AL75" i="114"/>
  <c r="AW87" i="114"/>
  <c r="AT105" i="114"/>
  <c r="AZ105" i="114" s="1"/>
  <c r="AK128" i="114"/>
  <c r="AX131" i="114"/>
  <c r="AK133" i="114"/>
  <c r="AY140" i="114"/>
  <c r="AW147" i="114"/>
  <c r="AW150" i="114"/>
  <c r="AL154" i="114"/>
  <c r="AN159" i="114"/>
  <c r="AT80" i="114"/>
  <c r="AZ80" i="114" s="1"/>
  <c r="AJ117" i="114"/>
  <c r="AM117" i="114"/>
  <c r="AT25" i="114"/>
  <c r="AZ25" i="114" s="1"/>
  <c r="AH49" i="114"/>
  <c r="AO49" i="114" s="1"/>
  <c r="AV80" i="114"/>
  <c r="AT97" i="114"/>
  <c r="AZ97" i="114" s="1"/>
  <c r="AT103" i="114"/>
  <c r="AZ103" i="114" s="1"/>
  <c r="AN128" i="114"/>
  <c r="AX147" i="114"/>
  <c r="AX150" i="114"/>
  <c r="AI34" i="114"/>
  <c r="AJ65" i="114"/>
  <c r="AI109" i="114"/>
  <c r="AI26" i="114"/>
  <c r="AJ34" i="114"/>
  <c r="AJ109" i="114"/>
  <c r="AI16" i="114"/>
  <c r="AJ26" i="114"/>
  <c r="AK34" i="114"/>
  <c r="AK69" i="114"/>
  <c r="AI93" i="114"/>
  <c r="AK109" i="114"/>
  <c r="AM16" i="114"/>
  <c r="AK26" i="114"/>
  <c r="AL34" i="114"/>
  <c r="AL69" i="114"/>
  <c r="AJ93" i="114"/>
  <c r="AL109" i="114"/>
  <c r="AN16" i="114"/>
  <c r="AL26" i="114"/>
  <c r="AM34" i="114"/>
  <c r="AW58" i="114"/>
  <c r="AI61" i="114"/>
  <c r="AI64" i="114"/>
  <c r="AN69" i="114"/>
  <c r="AI78" i="114"/>
  <c r="AI89" i="114"/>
  <c r="AK93" i="114"/>
  <c r="AM109" i="114"/>
  <c r="AK78" i="114"/>
  <c r="AM93" i="114"/>
  <c r="AM73" i="114"/>
  <c r="AI111" i="114"/>
  <c r="AV16" i="114"/>
  <c r="AI38" i="114"/>
  <c r="AI46" i="114"/>
  <c r="AL47" i="114"/>
  <c r="AM61" i="114"/>
  <c r="AM64" i="114"/>
  <c r="AI72" i="114"/>
  <c r="AN73" i="114"/>
  <c r="AM78" i="114"/>
  <c r="AI81" i="114"/>
  <c r="AV89" i="114"/>
  <c r="AI98" i="114"/>
  <c r="AI101" i="114"/>
  <c r="AJ111" i="114"/>
  <c r="AJ61" i="114"/>
  <c r="AK61" i="114"/>
  <c r="AV34" i="114"/>
  <c r="AN78" i="114"/>
  <c r="AY114" i="114"/>
  <c r="AX16" i="114"/>
  <c r="AI20" i="114"/>
  <c r="AV30" i="114"/>
  <c r="AW34" i="114"/>
  <c r="AK38" i="114"/>
  <c r="AK46" i="114"/>
  <c r="AK60" i="114"/>
  <c r="AW69" i="114"/>
  <c r="AK72" i="114"/>
  <c r="AM77" i="114"/>
  <c r="AK81" i="114"/>
  <c r="AN92" i="114"/>
  <c r="AN95" i="114"/>
  <c r="AK98" i="114"/>
  <c r="AK101" i="114"/>
  <c r="CF14" i="114"/>
  <c r="AW89" i="114"/>
  <c r="AJ98" i="114"/>
  <c r="AY16" i="114"/>
  <c r="AJ20" i="114"/>
  <c r="AW21" i="114"/>
  <c r="AV26" i="114"/>
  <c r="AW30" i="114"/>
  <c r="AX34" i="114"/>
  <c r="AL38" i="114"/>
  <c r="AL46" i="114"/>
  <c r="AN60" i="114"/>
  <c r="AX69" i="114"/>
  <c r="AL72" i="114"/>
  <c r="AL81" i="114"/>
  <c r="AM98" i="114"/>
  <c r="AL101" i="114"/>
  <c r="AW109" i="114"/>
  <c r="AK119" i="114"/>
  <c r="AK64" i="114"/>
  <c r="AK20" i="114"/>
  <c r="AX21" i="114"/>
  <c r="AW26" i="114"/>
  <c r="AX30" i="114"/>
  <c r="AY34" i="114"/>
  <c r="AM38" i="114"/>
  <c r="AM46" i="114"/>
  <c r="AY69" i="114"/>
  <c r="AM72" i="114"/>
  <c r="AM81" i="114"/>
  <c r="AN98" i="114"/>
  <c r="AM101" i="114"/>
  <c r="AK108" i="114"/>
  <c r="AX109" i="114"/>
  <c r="AK47" i="114"/>
  <c r="AJ38" i="114"/>
  <c r="AL20" i="114"/>
  <c r="AY21" i="114"/>
  <c r="AV25" i="114"/>
  <c r="AX26" i="114"/>
  <c r="AY30" i="114"/>
  <c r="AK37" i="114"/>
  <c r="AN38" i="114"/>
  <c r="AN46" i="114"/>
  <c r="AW61" i="114"/>
  <c r="AI68" i="114"/>
  <c r="AN72" i="114"/>
  <c r="AV78" i="114"/>
  <c r="AN81" i="114"/>
  <c r="AN101" i="114"/>
  <c r="AL108" i="114"/>
  <c r="AY109" i="114"/>
  <c r="AJ72" i="114"/>
  <c r="AM20" i="114"/>
  <c r="AW25" i="114"/>
  <c r="AK29" i="114"/>
  <c r="AW78" i="114"/>
  <c r="AJ88" i="114"/>
  <c r="AJ116" i="114"/>
  <c r="AM26" i="114"/>
  <c r="AN64" i="114"/>
  <c r="AN20" i="114"/>
  <c r="AX25" i="114"/>
  <c r="AN29" i="114"/>
  <c r="AM37" i="114"/>
  <c r="AV64" i="114"/>
  <c r="AX78" i="114"/>
  <c r="AV92" i="114"/>
  <c r="AX95" i="114"/>
  <c r="AI97" i="114"/>
  <c r="AL116" i="114"/>
  <c r="AN26" i="114"/>
  <c r="AY25" i="114"/>
  <c r="AN37" i="114"/>
  <c r="AV60" i="114"/>
  <c r="AX64" i="114"/>
  <c r="AI76" i="114"/>
  <c r="AW77" i="114"/>
  <c r="AY78" i="114"/>
  <c r="AI87" i="114"/>
  <c r="AW92" i="114"/>
  <c r="AY95" i="114"/>
  <c r="AJ97" i="114"/>
  <c r="BL15" i="114"/>
  <c r="AM19" i="114"/>
  <c r="AI41" i="114"/>
  <c r="AW60" i="114"/>
  <c r="AJ76" i="114"/>
  <c r="AX77" i="114"/>
  <c r="AJ87" i="114"/>
  <c r="AX92" i="114"/>
  <c r="AK97" i="114"/>
  <c r="AK113" i="114"/>
  <c r="AY15" i="114"/>
  <c r="AN19" i="114"/>
  <c r="AV46" i="114"/>
  <c r="AI55" i="114"/>
  <c r="AX60" i="114"/>
  <c r="AV72" i="114"/>
  <c r="AK76" i="114"/>
  <c r="AY77" i="114"/>
  <c r="AV81" i="114"/>
  <c r="AK87" i="114"/>
  <c r="AY92" i="114"/>
  <c r="AL97" i="114"/>
  <c r="AV98" i="114"/>
  <c r="AI100" i="114"/>
  <c r="AV101" i="114"/>
  <c r="AV108" i="114"/>
  <c r="AL113" i="114"/>
  <c r="AJ78" i="114"/>
  <c r="AN109" i="114"/>
  <c r="AL64" i="114"/>
  <c r="AW16" i="114"/>
  <c r="AJ46" i="114"/>
  <c r="AJ101" i="114"/>
  <c r="AV20" i="114"/>
  <c r="AV29" i="114"/>
  <c r="AW46" i="114"/>
  <c r="AJ55" i="114"/>
  <c r="AY60" i="114"/>
  <c r="AI67" i="114"/>
  <c r="AW72" i="114"/>
  <c r="AJ75" i="114"/>
  <c r="AL76" i="114"/>
  <c r="AW81" i="114"/>
  <c r="AL87" i="114"/>
  <c r="AM97" i="114"/>
  <c r="AW98" i="114"/>
  <c r="AJ100" i="114"/>
  <c r="AW101" i="114"/>
  <c r="AI107" i="114"/>
  <c r="AW108" i="114"/>
  <c r="AN113" i="114"/>
  <c r="AL19" i="114"/>
  <c r="AW20" i="114"/>
  <c r="AW29" i="114"/>
  <c r="AX46" i="114"/>
  <c r="AK55" i="114"/>
  <c r="AJ67" i="114"/>
  <c r="AX72" i="114"/>
  <c r="AK75" i="114"/>
  <c r="AM76" i="114"/>
  <c r="AX81" i="114"/>
  <c r="AM87" i="114"/>
  <c r="AX98" i="114"/>
  <c r="AK100" i="114"/>
  <c r="AX101" i="114"/>
  <c r="AJ107" i="114"/>
  <c r="AX108" i="114"/>
  <c r="AK73" i="114"/>
  <c r="AJ81" i="114"/>
  <c r="AX20" i="114"/>
  <c r="AV37" i="114"/>
  <c r="AI40" i="114"/>
  <c r="AW45" i="114"/>
  <c r="AL55" i="114"/>
  <c r="AI66" i="114"/>
  <c r="AK67" i="114"/>
  <c r="AL100" i="114"/>
  <c r="AK107" i="114"/>
  <c r="AY108" i="114"/>
  <c r="AI115" i="114"/>
  <c r="AI47" i="114"/>
  <c r="AJ47" i="114"/>
  <c r="AM47" i="114"/>
  <c r="AV69" i="114"/>
  <c r="AW37" i="114"/>
  <c r="AJ40" i="114"/>
  <c r="AI44" i="114"/>
  <c r="AX45" i="114"/>
  <c r="AI49" i="114"/>
  <c r="AM55" i="114"/>
  <c r="AJ66" i="114"/>
  <c r="AL67" i="114"/>
  <c r="AM100" i="114"/>
  <c r="AL107" i="114"/>
  <c r="AJ115" i="114"/>
  <c r="AI73" i="114"/>
  <c r="AM21" i="114"/>
  <c r="AK92" i="114"/>
  <c r="AK111" i="114"/>
  <c r="AN18" i="114"/>
  <c r="AV19" i="114"/>
  <c r="AX37" i="114"/>
  <c r="AY71" i="114"/>
  <c r="AN100" i="114"/>
  <c r="BK17" i="114"/>
  <c r="BR16" i="114" a="1"/>
  <c r="BR16" i="114" s="1"/>
  <c r="BU16" i="114" s="1"/>
  <c r="AM51" i="114"/>
  <c r="AL51" i="114"/>
  <c r="AJ51" i="114"/>
  <c r="AI51" i="114"/>
  <c r="AJ28" i="114"/>
  <c r="AI28" i="114"/>
  <c r="AN54" i="114"/>
  <c r="AL54" i="114"/>
  <c r="AK54" i="114"/>
  <c r="AI54" i="114"/>
  <c r="AZ228" i="114"/>
  <c r="AY228" i="114"/>
  <c r="AX228" i="114"/>
  <c r="AW228" i="114"/>
  <c r="AV228" i="114"/>
  <c r="AO228" i="114"/>
  <c r="AN228" i="114"/>
  <c r="AM228" i="114"/>
  <c r="AL228" i="114"/>
  <c r="AJ228" i="114"/>
  <c r="AK228" i="114"/>
  <c r="AI228" i="114"/>
  <c r="AZ82" i="114"/>
  <c r="AY82" i="114"/>
  <c r="AX82" i="114"/>
  <c r="AV82" i="114"/>
  <c r="AN82" i="114"/>
  <c r="AK82" i="114"/>
  <c r="AI82" i="114"/>
  <c r="AZ312" i="114"/>
  <c r="AY312" i="114"/>
  <c r="AX312" i="114"/>
  <c r="AW312" i="114"/>
  <c r="AV312" i="114"/>
  <c r="AN312" i="114"/>
  <c r="AJ312" i="114"/>
  <c r="AL312" i="114"/>
  <c r="AI312" i="114"/>
  <c r="AZ318" i="114"/>
  <c r="AY318" i="114"/>
  <c r="AX318" i="114"/>
  <c r="AW318" i="114"/>
  <c r="AV318" i="114"/>
  <c r="AO318" i="114"/>
  <c r="AN318" i="114"/>
  <c r="AL318" i="114"/>
  <c r="AM318" i="114"/>
  <c r="AI318" i="114"/>
  <c r="AY41" i="114"/>
  <c r="AX41" i="114"/>
  <c r="AW41" i="114"/>
  <c r="AV41" i="114"/>
  <c r="AN47" i="114"/>
  <c r="AY56" i="114"/>
  <c r="AX56" i="114"/>
  <c r="AW56" i="114"/>
  <c r="AV56" i="114"/>
  <c r="AN56" i="114"/>
  <c r="AL56" i="114"/>
  <c r="AI56" i="114"/>
  <c r="AN57" i="114"/>
  <c r="AM57" i="114"/>
  <c r="AL57" i="114"/>
  <c r="AK57" i="114"/>
  <c r="AJ57" i="114"/>
  <c r="AK85" i="114"/>
  <c r="AX89" i="114"/>
  <c r="AV119" i="114"/>
  <c r="AZ185" i="114"/>
  <c r="AY185" i="114"/>
  <c r="AX185" i="114"/>
  <c r="AW185" i="114"/>
  <c r="AV185" i="114"/>
  <c r="AO185" i="114"/>
  <c r="AM185" i="114"/>
  <c r="AK185" i="114"/>
  <c r="AI185" i="114"/>
  <c r="AZ196" i="114"/>
  <c r="AY196" i="114"/>
  <c r="AW196" i="114"/>
  <c r="AV196" i="114"/>
  <c r="AO196" i="114"/>
  <c r="AN196" i="114"/>
  <c r="AM196" i="114"/>
  <c r="AL196" i="114"/>
  <c r="AJ196" i="114"/>
  <c r="AX196" i="114"/>
  <c r="AI196" i="114"/>
  <c r="AY32" i="114"/>
  <c r="AW32" i="114"/>
  <c r="AN63" i="114"/>
  <c r="AL63" i="114"/>
  <c r="AK63" i="114"/>
  <c r="AJ63" i="114"/>
  <c r="AI63" i="114"/>
  <c r="AY63" i="114"/>
  <c r="AM63" i="114"/>
  <c r="AY94" i="114"/>
  <c r="AX94" i="114"/>
  <c r="AW94" i="114"/>
  <c r="AV94" i="114"/>
  <c r="AN94" i="114"/>
  <c r="AM94" i="114"/>
  <c r="AL94" i="114"/>
  <c r="AK94" i="114"/>
  <c r="AJ94" i="114"/>
  <c r="BR15" i="114" a="1"/>
  <c r="BR15" i="114" s="1"/>
  <c r="BU15" i="114" s="1"/>
  <c r="AJ32" i="114"/>
  <c r="AJ39" i="114"/>
  <c r="AH40" i="114"/>
  <c r="AO40" i="114" s="1"/>
  <c r="AI50" i="114"/>
  <c r="AH53" i="114"/>
  <c r="AO53" i="114" s="1"/>
  <c r="AI62" i="114"/>
  <c r="AN80" i="114"/>
  <c r="AM80" i="114"/>
  <c r="AK80" i="114"/>
  <c r="AJ80" i="114"/>
  <c r="AI80" i="114"/>
  <c r="AL85" i="114"/>
  <c r="AY89" i="114"/>
  <c r="AV99" i="114"/>
  <c r="AI99" i="114"/>
  <c r="AX99" i="114"/>
  <c r="AT101" i="114"/>
  <c r="AZ101" i="114" s="1"/>
  <c r="AY103" i="114"/>
  <c r="AX103" i="114"/>
  <c r="AW103" i="114"/>
  <c r="AN103" i="114"/>
  <c r="AM103" i="114"/>
  <c r="AJ103" i="114"/>
  <c r="AW119" i="114"/>
  <c r="AY121" i="114"/>
  <c r="AX121" i="114"/>
  <c r="AW121" i="114"/>
  <c r="AN121" i="114"/>
  <c r="AM121" i="114"/>
  <c r="AJ121" i="114"/>
  <c r="AY153" i="114"/>
  <c r="AX153" i="114"/>
  <c r="AV153" i="114"/>
  <c r="AM153" i="114"/>
  <c r="AW153" i="114"/>
  <c r="AY158" i="114"/>
  <c r="AX158" i="114"/>
  <c r="AW158" i="114"/>
  <c r="AV158" i="114"/>
  <c r="AN158" i="114"/>
  <c r="AL158" i="114"/>
  <c r="AJ158" i="114"/>
  <c r="AV24" i="114"/>
  <c r="AN24" i="114"/>
  <c r="AN188" i="114"/>
  <c r="AM188" i="114"/>
  <c r="AL188" i="114"/>
  <c r="AK188" i="114"/>
  <c r="AJ188" i="114"/>
  <c r="AI188" i="114"/>
  <c r="AZ188" i="114"/>
  <c r="AY188" i="114"/>
  <c r="AX188" i="114"/>
  <c r="AW188" i="114"/>
  <c r="AV188" i="114"/>
  <c r="AK32" i="114"/>
  <c r="AJ50" i="114"/>
  <c r="AH59" i="114"/>
  <c r="AO59" i="114" s="1"/>
  <c r="AK62" i="114"/>
  <c r="AT67" i="114"/>
  <c r="AZ67" i="114" s="1"/>
  <c r="AI84" i="114"/>
  <c r="AT104" i="114"/>
  <c r="AZ104" i="114" s="1"/>
  <c r="AY119" i="114"/>
  <c r="AX163" i="114"/>
  <c r="AZ241" i="114"/>
  <c r="AY241" i="114"/>
  <c r="AX241" i="114"/>
  <c r="AW241" i="114"/>
  <c r="AV241" i="114"/>
  <c r="AO241" i="114"/>
  <c r="AN241" i="114"/>
  <c r="AM241" i="114"/>
  <c r="AK241" i="114"/>
  <c r="AL241" i="114"/>
  <c r="AJ241" i="114"/>
  <c r="AI241" i="114"/>
  <c r="AY190" i="114"/>
  <c r="AX190" i="114"/>
  <c r="AW190" i="114"/>
  <c r="AV190" i="114"/>
  <c r="AO190" i="114"/>
  <c r="AN190" i="114"/>
  <c r="AL190" i="114"/>
  <c r="AZ190" i="114"/>
  <c r="AM190" i="114"/>
  <c r="AK190" i="114"/>
  <c r="AJ190" i="114"/>
  <c r="AI190" i="114"/>
  <c r="AL32" i="114"/>
  <c r="AM42" i="114"/>
  <c r="AL42" i="114"/>
  <c r="AK42" i="114"/>
  <c r="AJ42" i="114"/>
  <c r="AK50" i="114"/>
  <c r="AK51" i="114"/>
  <c r="AH82" i="114"/>
  <c r="AO82" i="114" s="1"/>
  <c r="AJ84" i="114"/>
  <c r="AZ216" i="114"/>
  <c r="AY216" i="114"/>
  <c r="AX216" i="114"/>
  <c r="AW216" i="114"/>
  <c r="AV216" i="114"/>
  <c r="AN216" i="114"/>
  <c r="AJ216" i="114"/>
  <c r="AO216" i="114"/>
  <c r="AM216" i="114"/>
  <c r="AL216" i="114"/>
  <c r="AK216" i="114"/>
  <c r="AI216" i="114"/>
  <c r="AZ234" i="114"/>
  <c r="AY234" i="114"/>
  <c r="AX234" i="114"/>
  <c r="AW234" i="114"/>
  <c r="AV234" i="114"/>
  <c r="AO234" i="114"/>
  <c r="AN234" i="114"/>
  <c r="AM234" i="114"/>
  <c r="AL234" i="114"/>
  <c r="AK234" i="114"/>
  <c r="AJ234" i="114"/>
  <c r="AI234" i="114"/>
  <c r="AZ254" i="114"/>
  <c r="AY254" i="114"/>
  <c r="AX254" i="114"/>
  <c r="AW254" i="114"/>
  <c r="AV254" i="114"/>
  <c r="AO254" i="114"/>
  <c r="AN254" i="114"/>
  <c r="AL254" i="114"/>
  <c r="AZ53" i="114"/>
  <c r="AX53" i="114"/>
  <c r="AW53" i="114"/>
  <c r="AM53" i="114"/>
  <c r="AL50" i="114"/>
  <c r="AN51" i="114"/>
  <c r="AI52" i="114"/>
  <c r="AK84" i="114"/>
  <c r="AI124" i="114"/>
  <c r="BJ16" i="114"/>
  <c r="AM32" i="114"/>
  <c r="AX29" i="114"/>
  <c r="AN32" i="114"/>
  <c r="AM50" i="114"/>
  <c r="AJ52" i="114"/>
  <c r="AI53" i="114"/>
  <c r="AI59" i="114"/>
  <c r="AV63" i="114"/>
  <c r="AY79" i="114"/>
  <c r="AW79" i="114"/>
  <c r="AV79" i="114"/>
  <c r="AL79" i="114"/>
  <c r="AJ79" i="114"/>
  <c r="AI79" i="114"/>
  <c r="AL84" i="114"/>
  <c r="AZ279" i="114"/>
  <c r="AY279" i="114"/>
  <c r="AX279" i="114"/>
  <c r="AW279" i="114"/>
  <c r="AV279" i="114"/>
  <c r="AO279" i="114"/>
  <c r="AN279" i="114"/>
  <c r="AM279" i="114"/>
  <c r="AL279" i="114"/>
  <c r="AK279" i="114"/>
  <c r="AI279" i="114"/>
  <c r="AZ171" i="114"/>
  <c r="AY171" i="114"/>
  <c r="AX171" i="114"/>
  <c r="AW171" i="114"/>
  <c r="AV171" i="114"/>
  <c r="AO171" i="114"/>
  <c r="AM171" i="114"/>
  <c r="AI171" i="114"/>
  <c r="AN171" i="114"/>
  <c r="AL171" i="114"/>
  <c r="AK171" i="114"/>
  <c r="AJ171" i="114"/>
  <c r="AN33" i="114"/>
  <c r="AM33" i="114"/>
  <c r="AK33" i="114"/>
  <c r="AJ54" i="114"/>
  <c r="AI24" i="114"/>
  <c r="AM54" i="114"/>
  <c r="AL59" i="114"/>
  <c r="AN84" i="114"/>
  <c r="AZ286" i="114"/>
  <c r="AY286" i="114"/>
  <c r="AX286" i="114"/>
  <c r="AW286" i="114"/>
  <c r="AV286" i="114"/>
  <c r="AO286" i="114"/>
  <c r="AN286" i="114"/>
  <c r="AL286" i="114"/>
  <c r="AM286" i="114"/>
  <c r="AK286" i="114"/>
  <c r="AI286" i="114"/>
  <c r="BL14" i="114"/>
  <c r="AI15" i="114"/>
  <c r="AJ24" i="114"/>
  <c r="AL28" i="114"/>
  <c r="AT33" i="114"/>
  <c r="AZ33" i="114" s="1"/>
  <c r="AW39" i="114"/>
  <c r="AM52" i="114"/>
  <c r="AL53" i="114"/>
  <c r="AI57" i="114"/>
  <c r="AL82" i="114"/>
  <c r="AI94" i="114"/>
  <c r="AO188" i="114"/>
  <c r="AK312" i="114"/>
  <c r="AJ318" i="114"/>
  <c r="AK52" i="114"/>
  <c r="AL33" i="114"/>
  <c r="AV39" i="114"/>
  <c r="AL52" i="114"/>
  <c r="AK24" i="114"/>
  <c r="AX39" i="114"/>
  <c r="AV51" i="114"/>
  <c r="AN52" i="114"/>
  <c r="AN53" i="114"/>
  <c r="AL80" i="114"/>
  <c r="AM82" i="114"/>
  <c r="AY91" i="114"/>
  <c r="AX91" i="114"/>
  <c r="AW91" i="114"/>
  <c r="AV91" i="114"/>
  <c r="AN91" i="114"/>
  <c r="AM91" i="114"/>
  <c r="AL91" i="114"/>
  <c r="AK91" i="114"/>
  <c r="AJ99" i="114"/>
  <c r="AI103" i="114"/>
  <c r="AJ185" i="114"/>
  <c r="AK196" i="114"/>
  <c r="AZ260" i="114"/>
  <c r="AY260" i="114"/>
  <c r="AX260" i="114"/>
  <c r="AW260" i="114"/>
  <c r="AV260" i="114"/>
  <c r="AO260" i="114"/>
  <c r="AN260" i="114"/>
  <c r="AM260" i="114"/>
  <c r="AL260" i="114"/>
  <c r="AJ260" i="114"/>
  <c r="AK260" i="114"/>
  <c r="AI260" i="114"/>
  <c r="AZ266" i="114"/>
  <c r="AY266" i="114"/>
  <c r="AX266" i="114"/>
  <c r="AW266" i="114"/>
  <c r="AV266" i="114"/>
  <c r="AO266" i="114"/>
  <c r="AN266" i="114"/>
  <c r="AM266" i="114"/>
  <c r="AL266" i="114"/>
  <c r="AK266" i="114"/>
  <c r="AJ266" i="114"/>
  <c r="AM312" i="114"/>
  <c r="AK318" i="114"/>
  <c r="AY110" i="114"/>
  <c r="AW110" i="114"/>
  <c r="AL110" i="114"/>
  <c r="AX110" i="114"/>
  <c r="AV110" i="114"/>
  <c r="AN110" i="114"/>
  <c r="AM110" i="114"/>
  <c r="AK110" i="114"/>
  <c r="AJ110" i="114"/>
  <c r="AI110" i="114"/>
  <c r="AK53" i="114"/>
  <c r="AM28" i="114"/>
  <c r="AK15" i="114"/>
  <c r="AJ18" i="114"/>
  <c r="AI21" i="114"/>
  <c r="AL24" i="114"/>
  <c r="AN28" i="114"/>
  <c r="AN30" i="114"/>
  <c r="AL30" i="114"/>
  <c r="AY39" i="114"/>
  <c r="AJ41" i="114"/>
  <c r="AW51" i="114"/>
  <c r="AK56" i="114"/>
  <c r="AK99" i="114"/>
  <c r="AK103" i="114"/>
  <c r="AI121" i="114"/>
  <c r="AV124" i="114"/>
  <c r="AI153" i="114"/>
  <c r="AN155" i="114"/>
  <c r="AM155" i="114"/>
  <c r="AL155" i="114"/>
  <c r="AK155" i="114"/>
  <c r="AI155" i="114"/>
  <c r="AZ155" i="114"/>
  <c r="AX155" i="114"/>
  <c r="AY155" i="114"/>
  <c r="AV155" i="114"/>
  <c r="AJ155" i="114"/>
  <c r="AI158" i="114"/>
  <c r="AL185" i="114"/>
  <c r="AO312" i="114"/>
  <c r="AW259" i="114"/>
  <c r="AV259" i="114"/>
  <c r="AO259" i="114"/>
  <c r="AN259" i="114"/>
  <c r="AM259" i="114"/>
  <c r="AL259" i="114"/>
  <c r="AK259" i="114"/>
  <c r="AJ259" i="114"/>
  <c r="AI259" i="114"/>
  <c r="AZ259" i="114"/>
  <c r="AY259" i="114"/>
  <c r="AX259" i="114"/>
  <c r="AI114" i="114"/>
  <c r="AN114" i="114"/>
  <c r="AM114" i="114"/>
  <c r="AK114" i="114"/>
  <c r="AJ114" i="114"/>
  <c r="AL15" i="114"/>
  <c r="AK18" i="114"/>
  <c r="AJ21" i="114"/>
  <c r="AM24" i="114"/>
  <c r="AK41" i="114"/>
  <c r="AI42" i="114"/>
  <c r="AW50" i="114"/>
  <c r="AX51" i="114"/>
  <c r="AT52" i="114"/>
  <c r="AZ52" i="114" s="1"/>
  <c r="AM56" i="114"/>
  <c r="AH74" i="114"/>
  <c r="AO74" i="114" s="1"/>
  <c r="AL99" i="114"/>
  <c r="AL103" i="114"/>
  <c r="AH105" i="114"/>
  <c r="AO105" i="114" s="1"/>
  <c r="AT118" i="114"/>
  <c r="AZ118" i="114" s="1"/>
  <c r="AK121" i="114"/>
  <c r="AW124" i="114"/>
  <c r="AJ153" i="114"/>
  <c r="AK158" i="114"/>
  <c r="AN185" i="114"/>
  <c r="AY59" i="114"/>
  <c r="AX59" i="114"/>
  <c r="AW59" i="114"/>
  <c r="AV59" i="114"/>
  <c r="AN59" i="114"/>
  <c r="AM59" i="114"/>
  <c r="AK59" i="114"/>
  <c r="AJ53" i="114"/>
  <c r="AM84" i="114"/>
  <c r="AN123" i="114"/>
  <c r="AM123" i="114"/>
  <c r="AK123" i="114"/>
  <c r="AY123" i="114"/>
  <c r="AW123" i="114"/>
  <c r="AV123" i="114"/>
  <c r="AJ15" i="114"/>
  <c r="AM15" i="114"/>
  <c r="AL18" i="114"/>
  <c r="AK21" i="114"/>
  <c r="AV32" i="114"/>
  <c r="AV33" i="114"/>
  <c r="AV36" i="114"/>
  <c r="AN36" i="114"/>
  <c r="AM36" i="114"/>
  <c r="AL36" i="114"/>
  <c r="AJ36" i="114"/>
  <c r="AL41" i="114"/>
  <c r="AN42" i="114"/>
  <c r="AY51" i="114"/>
  <c r="AH97" i="114"/>
  <c r="AO97" i="114" s="1"/>
  <c r="AM99" i="114"/>
  <c r="AL121" i="114"/>
  <c r="AX124" i="114"/>
  <c r="AK153" i="114"/>
  <c r="AM158" i="114"/>
  <c r="AI254" i="114"/>
  <c r="AY104" i="114"/>
  <c r="AX104" i="114"/>
  <c r="AW104" i="114"/>
  <c r="AV104" i="114"/>
  <c r="AN104" i="114"/>
  <c r="AM104" i="114"/>
  <c r="AL104" i="114"/>
  <c r="AK104" i="114"/>
  <c r="AJ104" i="114"/>
  <c r="AY50" i="114"/>
  <c r="AX50" i="114"/>
  <c r="AV50" i="114"/>
  <c r="AN50" i="114"/>
  <c r="AK28" i="114"/>
  <c r="AX63" i="114"/>
  <c r="AJ82" i="114"/>
  <c r="AY105" i="114"/>
  <c r="AX105" i="114"/>
  <c r="AV105" i="114"/>
  <c r="AN105" i="114"/>
  <c r="AK105" i="114"/>
  <c r="AI105" i="114"/>
  <c r="AI18" i="114"/>
  <c r="AN15" i="114"/>
  <c r="AM18" i="114"/>
  <c r="AL21" i="114"/>
  <c r="AX32" i="114"/>
  <c r="AW33" i="114"/>
  <c r="AM41" i="114"/>
  <c r="AV45" i="114"/>
  <c r="AN45" i="114"/>
  <c r="AL45" i="114"/>
  <c r="AK45" i="114"/>
  <c r="AJ45" i="114"/>
  <c r="AI45" i="114"/>
  <c r="AV54" i="114"/>
  <c r="AK79" i="114"/>
  <c r="AN96" i="114"/>
  <c r="AM96" i="114"/>
  <c r="AL96" i="114"/>
  <c r="AK96" i="114"/>
  <c r="AI96" i="114"/>
  <c r="AN99" i="114"/>
  <c r="AI102" i="114"/>
  <c r="AX102" i="114"/>
  <c r="AW102" i="114"/>
  <c r="AV102" i="114"/>
  <c r="AM102" i="114"/>
  <c r="AK102" i="114"/>
  <c r="AJ102" i="114"/>
  <c r="AY124" i="114"/>
  <c r="AL153" i="114"/>
  <c r="AO207" i="114"/>
  <c r="AN207" i="114"/>
  <c r="AM207" i="114"/>
  <c r="AL207" i="114"/>
  <c r="AK207" i="114"/>
  <c r="AJ207" i="114"/>
  <c r="AI207" i="114"/>
  <c r="AY207" i="114"/>
  <c r="AX207" i="114"/>
  <c r="AW207" i="114"/>
  <c r="AV207" i="114"/>
  <c r="AJ254" i="114"/>
  <c r="AX62" i="114"/>
  <c r="AW62" i="114"/>
  <c r="AV62" i="114"/>
  <c r="AN62" i="114"/>
  <c r="AM62" i="114"/>
  <c r="AL62" i="114"/>
  <c r="AJ62" i="114"/>
  <c r="AY84" i="114"/>
  <c r="AV84" i="114"/>
  <c r="AI29" i="114"/>
  <c r="AV53" i="114"/>
  <c r="AW54" i="114"/>
  <c r="AT58" i="114"/>
  <c r="AZ58" i="114" s="1"/>
  <c r="AY70" i="114"/>
  <c r="AX70" i="114"/>
  <c r="AW70" i="114"/>
  <c r="AV70" i="114"/>
  <c r="AM70" i="114"/>
  <c r="AL70" i="114"/>
  <c r="AK70" i="114"/>
  <c r="AM79" i="114"/>
  <c r="AW82" i="114"/>
  <c r="AX84" i="114"/>
  <c r="AK254" i="114"/>
  <c r="AJ279" i="114"/>
  <c r="AX33" i="114"/>
  <c r="AN21" i="114"/>
  <c r="AJ29" i="114"/>
  <c r="AY33" i="114"/>
  <c r="AV52" i="114"/>
  <c r="AY53" i="114"/>
  <c r="AX54" i="114"/>
  <c r="AV57" i="114"/>
  <c r="AN79" i="114"/>
  <c r="AW80" i="114"/>
  <c r="AT81" i="114"/>
  <c r="AZ81" i="114" s="1"/>
  <c r="AT99" i="114"/>
  <c r="AZ99" i="114" s="1"/>
  <c r="AJ105" i="114"/>
  <c r="AL114" i="114"/>
  <c r="AY152" i="114"/>
  <c r="AX152" i="114"/>
  <c r="AJ152" i="114"/>
  <c r="AW152" i="114"/>
  <c r="AV152" i="114"/>
  <c r="AM152" i="114"/>
  <c r="AK152" i="114"/>
  <c r="AI152" i="114"/>
  <c r="AY189" i="114"/>
  <c r="AX189" i="114"/>
  <c r="AW189" i="114"/>
  <c r="AV189" i="114"/>
  <c r="AO189" i="114"/>
  <c r="AN189" i="114"/>
  <c r="AM189" i="114"/>
  <c r="AL189" i="114"/>
  <c r="AK189" i="114"/>
  <c r="AJ189" i="114"/>
  <c r="AI189" i="114"/>
  <c r="AO213" i="114"/>
  <c r="AN213" i="114"/>
  <c r="AM213" i="114"/>
  <c r="AL213" i="114"/>
  <c r="AK213" i="114"/>
  <c r="AJ213" i="114"/>
  <c r="AI213" i="114"/>
  <c r="AZ213" i="114"/>
  <c r="AY213" i="114"/>
  <c r="AX213" i="114"/>
  <c r="AW213" i="114"/>
  <c r="AV213" i="114"/>
  <c r="AM254" i="114"/>
  <c r="AY85" i="114"/>
  <c r="AX85" i="114"/>
  <c r="AW85" i="114"/>
  <c r="AN85" i="114"/>
  <c r="AM85" i="114"/>
  <c r="AJ85" i="114"/>
  <c r="AI25" i="114"/>
  <c r="AW52" i="114"/>
  <c r="AY54" i="114"/>
  <c r="AO89" i="114"/>
  <c r="AN89" i="114"/>
  <c r="AM89" i="114"/>
  <c r="AL89" i="114"/>
  <c r="AK89" i="114"/>
  <c r="AJ89" i="114"/>
  <c r="AL105" i="114"/>
  <c r="AI123" i="114"/>
  <c r="AZ203" i="114"/>
  <c r="AY203" i="114"/>
  <c r="AX203" i="114"/>
  <c r="AW203" i="114"/>
  <c r="AV203" i="114"/>
  <c r="AO203" i="114"/>
  <c r="AM203" i="114"/>
  <c r="AI203" i="114"/>
  <c r="AN203" i="114"/>
  <c r="AL203" i="114"/>
  <c r="AK203" i="114"/>
  <c r="AJ286" i="114"/>
  <c r="AN39" i="114"/>
  <c r="AM39" i="114"/>
  <c r="AL39" i="114"/>
  <c r="AK39" i="114"/>
  <c r="AI39" i="114"/>
  <c r="AW291" i="114"/>
  <c r="AV291" i="114"/>
  <c r="AO291" i="114"/>
  <c r="AN291" i="114"/>
  <c r="AM291" i="114"/>
  <c r="AL291" i="114"/>
  <c r="AK291" i="114"/>
  <c r="AJ291" i="114"/>
  <c r="AI291" i="114"/>
  <c r="AZ291" i="114"/>
  <c r="AY291" i="114"/>
  <c r="AX291" i="114"/>
  <c r="AM124" i="114"/>
  <c r="AO124" i="114"/>
  <c r="AN124" i="114"/>
  <c r="AL124" i="114"/>
  <c r="AK124" i="114"/>
  <c r="AJ124" i="114"/>
  <c r="AK25" i="114"/>
  <c r="AV28" i="114"/>
  <c r="AL29" i="114"/>
  <c r="AJ37" i="114"/>
  <c r="AI37" i="114"/>
  <c r="AV42" i="114"/>
  <c r="AH45" i="114"/>
  <c r="AO45" i="114" s="1"/>
  <c r="AX52" i="114"/>
  <c r="AX57" i="114"/>
  <c r="AY68" i="114"/>
  <c r="AX68" i="114"/>
  <c r="AV68" i="114"/>
  <c r="AN68" i="114"/>
  <c r="AM68" i="114"/>
  <c r="AL68" i="114"/>
  <c r="AK68" i="114"/>
  <c r="AJ68" i="114"/>
  <c r="AY80" i="114"/>
  <c r="AH102" i="114"/>
  <c r="AO102" i="114" s="1"/>
  <c r="AM105" i="114"/>
  <c r="AJ123" i="114"/>
  <c r="AN137" i="114"/>
  <c r="AM137" i="114"/>
  <c r="AL137" i="114"/>
  <c r="AY137" i="114"/>
  <c r="AX137" i="114"/>
  <c r="AW137" i="114"/>
  <c r="AK137" i="114"/>
  <c r="AJ137" i="114"/>
  <c r="AI137" i="114"/>
  <c r="AW323" i="114"/>
  <c r="AV323" i="114"/>
  <c r="AO323" i="114"/>
  <c r="AN323" i="114"/>
  <c r="AM323" i="114"/>
  <c r="AL323" i="114"/>
  <c r="AK323" i="114"/>
  <c r="AJ323" i="114"/>
  <c r="AI323" i="114"/>
  <c r="AZ247" i="114"/>
  <c r="AY247" i="114"/>
  <c r="AX247" i="114"/>
  <c r="AW247" i="114"/>
  <c r="AV247" i="114"/>
  <c r="AO247" i="114"/>
  <c r="AN247" i="114"/>
  <c r="AM247" i="114"/>
  <c r="AL247" i="114"/>
  <c r="AK247" i="114"/>
  <c r="AI247" i="114"/>
  <c r="AW24" i="114"/>
  <c r="AL25" i="114"/>
  <c r="AW28" i="114"/>
  <c r="AM29" i="114"/>
  <c r="AW42" i="114"/>
  <c r="AY57" i="114"/>
  <c r="AY65" i="114"/>
  <c r="AW65" i="114"/>
  <c r="AV65" i="114"/>
  <c r="AN65" i="114"/>
  <c r="AM65" i="114"/>
  <c r="AL65" i="114"/>
  <c r="AK65" i="114"/>
  <c r="AI65" i="114"/>
  <c r="AJ91" i="114"/>
  <c r="AV121" i="114"/>
  <c r="AL123" i="114"/>
  <c r="AO201" i="114"/>
  <c r="AN201" i="114"/>
  <c r="AM201" i="114"/>
  <c r="AL201" i="114"/>
  <c r="AK201" i="114"/>
  <c r="AJ201" i="114"/>
  <c r="AI201" i="114"/>
  <c r="AZ201" i="114"/>
  <c r="AY201" i="114"/>
  <c r="AX201" i="114"/>
  <c r="AW201" i="114"/>
  <c r="AV201" i="114"/>
  <c r="AZ209" i="114"/>
  <c r="AY209" i="114"/>
  <c r="AX209" i="114"/>
  <c r="AW209" i="114"/>
  <c r="AV209" i="114"/>
  <c r="AO209" i="114"/>
  <c r="AN209" i="114"/>
  <c r="AM209" i="114"/>
  <c r="AK209" i="114"/>
  <c r="AL209" i="114"/>
  <c r="AJ209" i="114"/>
  <c r="AI266" i="114"/>
  <c r="AY47" i="114"/>
  <c r="AW47" i="114"/>
  <c r="AV47" i="114"/>
  <c r="AN116" i="114"/>
  <c r="AK116" i="114"/>
  <c r="AY116" i="114"/>
  <c r="AX116" i="114"/>
  <c r="AV116" i="114"/>
  <c r="AM116" i="114"/>
  <c r="AI116" i="114"/>
  <c r="AX119" i="114"/>
  <c r="AN119" i="114"/>
  <c r="AM119" i="114"/>
  <c r="AL119" i="114"/>
  <c r="AJ119" i="114"/>
  <c r="AI119" i="114"/>
  <c r="AW163" i="114"/>
  <c r="AV163" i="114"/>
  <c r="AN163" i="114"/>
  <c r="AM163" i="114"/>
  <c r="AK163" i="114"/>
  <c r="AJ163" i="114"/>
  <c r="AI163" i="114"/>
  <c r="AZ163" i="114"/>
  <c r="AZ305" i="114"/>
  <c r="AY305" i="114"/>
  <c r="AX305" i="114"/>
  <c r="AW305" i="114"/>
  <c r="AV305" i="114"/>
  <c r="AO305" i="114"/>
  <c r="AN305" i="114"/>
  <c r="AM305" i="114"/>
  <c r="AK305" i="114"/>
  <c r="AL305" i="114"/>
  <c r="AJ305" i="114"/>
  <c r="AN130" i="114"/>
  <c r="AL130" i="114"/>
  <c r="AK130" i="114"/>
  <c r="AJ130" i="114"/>
  <c r="AI130" i="114"/>
  <c r="AY130" i="114"/>
  <c r="AX130" i="114"/>
  <c r="AW130" i="114"/>
  <c r="AV130" i="114"/>
  <c r="AM130" i="114"/>
  <c r="AX24" i="114"/>
  <c r="AX28" i="114"/>
  <c r="AV15" i="114"/>
  <c r="AJ16" i="114"/>
  <c r="AI19" i="114"/>
  <c r="AY24" i="114"/>
  <c r="AN25" i="114"/>
  <c r="AY28" i="114"/>
  <c r="AJ30" i="114"/>
  <c r="AY42" i="114"/>
  <c r="AN48" i="114"/>
  <c r="AM48" i="114"/>
  <c r="AK48" i="114"/>
  <c r="AJ48" i="114"/>
  <c r="AI48" i="114"/>
  <c r="AX79" i="114"/>
  <c r="AN86" i="114"/>
  <c r="AM86" i="114"/>
  <c r="AL86" i="114"/>
  <c r="AK86" i="114"/>
  <c r="AI86" i="114"/>
  <c r="AY99" i="114"/>
  <c r="AV114" i="114"/>
  <c r="AO175" i="114"/>
  <c r="AM175" i="114"/>
  <c r="AL175" i="114"/>
  <c r="AK175" i="114"/>
  <c r="AJ175" i="114"/>
  <c r="AI175" i="114"/>
  <c r="AZ175" i="114"/>
  <c r="AY175" i="114"/>
  <c r="AX175" i="114"/>
  <c r="AV175" i="114"/>
  <c r="AN175" i="114"/>
  <c r="AY253" i="114"/>
  <c r="AX253" i="114"/>
  <c r="AW253" i="114"/>
  <c r="AV253" i="114"/>
  <c r="AO253" i="114"/>
  <c r="AN253" i="114"/>
  <c r="AM253" i="114"/>
  <c r="AL253" i="114"/>
  <c r="AK253" i="114"/>
  <c r="AJ253" i="114"/>
  <c r="AI253" i="114"/>
  <c r="AZ253" i="114"/>
  <c r="AJ33" i="114"/>
  <c r="AW63" i="114"/>
  <c r="AV85" i="114"/>
  <c r="AW15" i="114"/>
  <c r="AK16" i="114"/>
  <c r="AV18" i="114"/>
  <c r="AJ19" i="114"/>
  <c r="AI22" i="114"/>
  <c r="AM27" i="114"/>
  <c r="AK30" i="114"/>
  <c r="AI36" i="114"/>
  <c r="AY38" i="114"/>
  <c r="AX38" i="114"/>
  <c r="AW38" i="114"/>
  <c r="AM45" i="114"/>
  <c r="AH68" i="114"/>
  <c r="AO68" i="114" s="1"/>
  <c r="AT78" i="114"/>
  <c r="AZ78" i="114" s="1"/>
  <c r="AJ96" i="114"/>
  <c r="AL102" i="114"/>
  <c r="AW114" i="114"/>
  <c r="AM25" i="114"/>
  <c r="AY88" i="114"/>
  <c r="AX88" i="114"/>
  <c r="AW88" i="114"/>
  <c r="AV88" i="114"/>
  <c r="AN88" i="114"/>
  <c r="AM88" i="114"/>
  <c r="AL88" i="114"/>
  <c r="AI88" i="114"/>
  <c r="AM30" i="114"/>
  <c r="AK36" i="114"/>
  <c r="AN102" i="114"/>
  <c r="AW105" i="114"/>
  <c r="AX114" i="114"/>
  <c r="AO245" i="114"/>
  <c r="AN245" i="114"/>
  <c r="AM245" i="114"/>
  <c r="AL245" i="114"/>
  <c r="AK245" i="114"/>
  <c r="AJ245" i="114"/>
  <c r="AI245" i="114"/>
  <c r="AZ245" i="114"/>
  <c r="AY245" i="114"/>
  <c r="AX245" i="114"/>
  <c r="AW245" i="114"/>
  <c r="AV245" i="114"/>
  <c r="AO297" i="114"/>
  <c r="AN297" i="114"/>
  <c r="AM297" i="114"/>
  <c r="AL297" i="114"/>
  <c r="AK297" i="114"/>
  <c r="AJ297" i="114"/>
  <c r="AI297" i="114"/>
  <c r="AZ297" i="114"/>
  <c r="AY297" i="114"/>
  <c r="AX297" i="114"/>
  <c r="AW297" i="114"/>
  <c r="AV297" i="114"/>
  <c r="AN61" i="114"/>
  <c r="AJ73" i="114"/>
  <c r="AN93" i="114"/>
  <c r="AL111" i="114"/>
  <c r="AL122" i="114"/>
  <c r="AY125" i="114"/>
  <c r="AX125" i="114"/>
  <c r="AV125" i="114"/>
  <c r="AK125" i="114"/>
  <c r="AM138" i="114"/>
  <c r="AZ299" i="114"/>
  <c r="AY299" i="114"/>
  <c r="AX299" i="114"/>
  <c r="AW299" i="114"/>
  <c r="AV299" i="114"/>
  <c r="AO299" i="114"/>
  <c r="AM299" i="114"/>
  <c r="AI299" i="114"/>
  <c r="AO303" i="114"/>
  <c r="AN303" i="114"/>
  <c r="AM303" i="114"/>
  <c r="AL303" i="114"/>
  <c r="AK303" i="114"/>
  <c r="AJ303" i="114"/>
  <c r="AI303" i="114"/>
  <c r="AM111" i="114"/>
  <c r="AM122" i="114"/>
  <c r="AN138" i="114"/>
  <c r="AO284" i="114"/>
  <c r="AN284" i="114"/>
  <c r="AM284" i="114"/>
  <c r="AL284" i="114"/>
  <c r="AK284" i="114"/>
  <c r="AJ284" i="114"/>
  <c r="AI284" i="114"/>
  <c r="AZ324" i="114"/>
  <c r="AY324" i="114"/>
  <c r="AX324" i="114"/>
  <c r="AW324" i="114"/>
  <c r="AV324" i="114"/>
  <c r="AO324" i="114"/>
  <c r="AN324" i="114"/>
  <c r="AM324" i="114"/>
  <c r="AL324" i="114"/>
  <c r="AJ324" i="114"/>
  <c r="AL73" i="114"/>
  <c r="AN111" i="114"/>
  <c r="AN122" i="114"/>
  <c r="AX144" i="114"/>
  <c r="AW144" i="114"/>
  <c r="AV144" i="114"/>
  <c r="AL144" i="114"/>
  <c r="AJ144" i="114"/>
  <c r="AZ164" i="114"/>
  <c r="AY164" i="114"/>
  <c r="AW164" i="114"/>
  <c r="AV164" i="114"/>
  <c r="AO164" i="114"/>
  <c r="AN164" i="114"/>
  <c r="AM164" i="114"/>
  <c r="AL164" i="114"/>
  <c r="AJ164" i="114"/>
  <c r="AO309" i="114"/>
  <c r="AN309" i="114"/>
  <c r="AM309" i="114"/>
  <c r="AL309" i="114"/>
  <c r="AK309" i="114"/>
  <c r="AJ309" i="114"/>
  <c r="AI309" i="114"/>
  <c r="AZ309" i="114"/>
  <c r="AL129" i="114"/>
  <c r="AK129" i="114"/>
  <c r="AI129" i="114"/>
  <c r="AX129" i="114"/>
  <c r="AY151" i="114"/>
  <c r="AX151" i="114"/>
  <c r="AV151" i="114"/>
  <c r="AM151" i="114"/>
  <c r="AK151" i="114"/>
  <c r="AZ184" i="114"/>
  <c r="AY184" i="114"/>
  <c r="AX184" i="114"/>
  <c r="AW184" i="114"/>
  <c r="AN184" i="114"/>
  <c r="AJ184" i="114"/>
  <c r="AV61" i="114"/>
  <c r="AV93" i="114"/>
  <c r="AY132" i="114"/>
  <c r="AW132" i="114"/>
  <c r="AV132" i="114"/>
  <c r="AN132" i="114"/>
  <c r="AL132" i="114"/>
  <c r="AW149" i="114"/>
  <c r="AW169" i="114"/>
  <c r="AO181" i="114"/>
  <c r="AN181" i="114"/>
  <c r="AM181" i="114"/>
  <c r="AK181" i="114"/>
  <c r="AJ181" i="114"/>
  <c r="AI181" i="114"/>
  <c r="AZ181" i="114"/>
  <c r="AY221" i="114"/>
  <c r="AX221" i="114"/>
  <c r="AW221" i="114"/>
  <c r="AV221" i="114"/>
  <c r="AO221" i="114"/>
  <c r="AN221" i="114"/>
  <c r="AM221" i="114"/>
  <c r="AL221" i="114"/>
  <c r="AK221" i="114"/>
  <c r="AJ221" i="114"/>
  <c r="AI221" i="114"/>
  <c r="AX90" i="114"/>
  <c r="AW93" i="114"/>
  <c r="AX100" i="114"/>
  <c r="AW106" i="114"/>
  <c r="AX149" i="114"/>
  <c r="AY157" i="114"/>
  <c r="AX157" i="114"/>
  <c r="AW157" i="114"/>
  <c r="AV157" i="114"/>
  <c r="AO157" i="114"/>
  <c r="AM157" i="114"/>
  <c r="AL157" i="114"/>
  <c r="AK157" i="114"/>
  <c r="AI157" i="114"/>
  <c r="AX169" i="114"/>
  <c r="AO265" i="114"/>
  <c r="AN265" i="114"/>
  <c r="AM265" i="114"/>
  <c r="AL265" i="114"/>
  <c r="AK265" i="114"/>
  <c r="AJ265" i="114"/>
  <c r="AI265" i="114"/>
  <c r="AV35" i="114"/>
  <c r="AX61" i="114"/>
  <c r="AW64" i="114"/>
  <c r="AV67" i="114"/>
  <c r="AI71" i="114"/>
  <c r="AX93" i="114"/>
  <c r="AX106" i="114"/>
  <c r="AH109" i="114"/>
  <c r="AO109" i="114" s="1"/>
  <c r="AV111" i="114"/>
  <c r="AH114" i="114"/>
  <c r="AO114" i="114" s="1"/>
  <c r="AH119" i="114"/>
  <c r="AO119" i="114" s="1"/>
  <c r="AV122" i="114"/>
  <c r="AI125" i="114"/>
  <c r="AZ177" i="114"/>
  <c r="AX177" i="114"/>
  <c r="AW177" i="114"/>
  <c r="AV177" i="114"/>
  <c r="AO177" i="114"/>
  <c r="AN177" i="114"/>
  <c r="AM177" i="114"/>
  <c r="AK177" i="114"/>
  <c r="AJ299" i="114"/>
  <c r="AZ311" i="114"/>
  <c r="AY311" i="114"/>
  <c r="AX311" i="114"/>
  <c r="AW311" i="114"/>
  <c r="AV311" i="114"/>
  <c r="AO311" i="114"/>
  <c r="AN311" i="114"/>
  <c r="AM311" i="114"/>
  <c r="AL311" i="114"/>
  <c r="AK311" i="114"/>
  <c r="AI311" i="114"/>
  <c r="AZ330" i="114"/>
  <c r="AY330" i="114"/>
  <c r="AX330" i="114"/>
  <c r="AW330" i="114"/>
  <c r="AV330" i="114"/>
  <c r="AO330" i="114"/>
  <c r="AN330" i="114"/>
  <c r="AM330" i="114"/>
  <c r="AL330" i="114"/>
  <c r="AK330" i="114"/>
  <c r="AJ330" i="114"/>
  <c r="AY61" i="114"/>
  <c r="AJ71" i="114"/>
  <c r="AI74" i="114"/>
  <c r="AY93" i="114"/>
  <c r="AI95" i="114"/>
  <c r="AW111" i="114"/>
  <c r="AW122" i="114"/>
  <c r="AJ125" i="114"/>
  <c r="AZ139" i="114"/>
  <c r="AY139" i="114"/>
  <c r="AX139" i="114"/>
  <c r="AW139" i="114"/>
  <c r="AI139" i="114"/>
  <c r="AJ167" i="114"/>
  <c r="AI167" i="114"/>
  <c r="AZ167" i="114"/>
  <c r="AV167" i="114"/>
  <c r="AZ280" i="114"/>
  <c r="AY280" i="114"/>
  <c r="AX280" i="114"/>
  <c r="AW280" i="114"/>
  <c r="AV280" i="114"/>
  <c r="AN280" i="114"/>
  <c r="AJ280" i="114"/>
  <c r="AK299" i="114"/>
  <c r="AI324" i="114"/>
  <c r="AX35" i="114"/>
  <c r="AY64" i="114"/>
  <c r="AX67" i="114"/>
  <c r="AK71" i="114"/>
  <c r="AV73" i="114"/>
  <c r="AJ74" i="114"/>
  <c r="AI77" i="114"/>
  <c r="AJ95" i="114"/>
  <c r="AY111" i="114"/>
  <c r="AX122" i="114"/>
  <c r="AL125" i="114"/>
  <c r="AI144" i="114"/>
  <c r="AI164" i="114"/>
  <c r="AO252" i="114"/>
  <c r="AN252" i="114"/>
  <c r="AM252" i="114"/>
  <c r="AL252" i="114"/>
  <c r="AK252" i="114"/>
  <c r="AJ252" i="114"/>
  <c r="AI252" i="114"/>
  <c r="AO271" i="114"/>
  <c r="AN271" i="114"/>
  <c r="AM271" i="114"/>
  <c r="AL271" i="114"/>
  <c r="AK271" i="114"/>
  <c r="AJ271" i="114"/>
  <c r="AI271" i="114"/>
  <c r="AL299" i="114"/>
  <c r="AY317" i="114"/>
  <c r="AX317" i="114"/>
  <c r="AW317" i="114"/>
  <c r="AV317" i="114"/>
  <c r="AO317" i="114"/>
  <c r="AN317" i="114"/>
  <c r="AM317" i="114"/>
  <c r="AL317" i="114"/>
  <c r="AK317" i="114"/>
  <c r="AJ317" i="114"/>
  <c r="AI317" i="114"/>
  <c r="AK324" i="114"/>
  <c r="AY35" i="114"/>
  <c r="AV44" i="114"/>
  <c r="AY67" i="114"/>
  <c r="AL71" i="114"/>
  <c r="AW73" i="114"/>
  <c r="AK74" i="114"/>
  <c r="AV76" i="114"/>
  <c r="AJ77" i="114"/>
  <c r="AK95" i="114"/>
  <c r="AY122" i="114"/>
  <c r="AM125" i="114"/>
  <c r="AV126" i="114"/>
  <c r="AM143" i="114"/>
  <c r="AL143" i="114"/>
  <c r="AK143" i="114"/>
  <c r="AJ143" i="114"/>
  <c r="AK144" i="114"/>
  <c r="AK164" i="114"/>
  <c r="AZ170" i="114"/>
  <c r="AY170" i="114"/>
  <c r="AX170" i="114"/>
  <c r="AW170" i="114"/>
  <c r="AN170" i="114"/>
  <c r="AM170" i="114"/>
  <c r="AL170" i="114"/>
  <c r="AK170" i="114"/>
  <c r="AJ170" i="114"/>
  <c r="AW227" i="114"/>
  <c r="AV227" i="114"/>
  <c r="AO227" i="114"/>
  <c r="AN227" i="114"/>
  <c r="AM227" i="114"/>
  <c r="AL227" i="114"/>
  <c r="AK227" i="114"/>
  <c r="AJ227" i="114"/>
  <c r="AI227" i="114"/>
  <c r="AZ267" i="114"/>
  <c r="AY267" i="114"/>
  <c r="AX267" i="114"/>
  <c r="AW267" i="114"/>
  <c r="AV267" i="114"/>
  <c r="AO267" i="114"/>
  <c r="AM267" i="114"/>
  <c r="AI267" i="114"/>
  <c r="AZ292" i="114"/>
  <c r="AY292" i="114"/>
  <c r="AX292" i="114"/>
  <c r="AW292" i="114"/>
  <c r="AV292" i="114"/>
  <c r="AO292" i="114"/>
  <c r="AN292" i="114"/>
  <c r="AM292" i="114"/>
  <c r="AL292" i="114"/>
  <c r="AJ292" i="114"/>
  <c r="AN299" i="114"/>
  <c r="AW44" i="114"/>
  <c r="AM71" i="114"/>
  <c r="AX73" i="114"/>
  <c r="AL74" i="114"/>
  <c r="AW76" i="114"/>
  <c r="AK77" i="114"/>
  <c r="AI83" i="114"/>
  <c r="AL95" i="114"/>
  <c r="AL98" i="114"/>
  <c r="AT110" i="114"/>
  <c r="AZ110" i="114" s="1"/>
  <c r="AN125" i="114"/>
  <c r="AW126" i="114"/>
  <c r="AJ129" i="114"/>
  <c r="AM144" i="114"/>
  <c r="AI151" i="114"/>
  <c r="AJ154" i="114"/>
  <c r="AI184" i="114"/>
  <c r="AZ202" i="114"/>
  <c r="AY202" i="114"/>
  <c r="AX202" i="114"/>
  <c r="AW202" i="114"/>
  <c r="AV202" i="114"/>
  <c r="AO202" i="114"/>
  <c r="AN202" i="114"/>
  <c r="AM202" i="114"/>
  <c r="AL202" i="114"/>
  <c r="AK202" i="114"/>
  <c r="AJ202" i="114"/>
  <c r="AX44" i="114"/>
  <c r="AN71" i="114"/>
  <c r="AM74" i="114"/>
  <c r="AX76" i="114"/>
  <c r="AL77" i="114"/>
  <c r="AJ83" i="114"/>
  <c r="AM95" i="114"/>
  <c r="AY118" i="114"/>
  <c r="AW118" i="114"/>
  <c r="AL118" i="114"/>
  <c r="AY126" i="114"/>
  <c r="AM129" i="114"/>
  <c r="AN144" i="114"/>
  <c r="AJ151" i="114"/>
  <c r="AK154" i="114"/>
  <c r="AK184" i="114"/>
  <c r="AZ215" i="114"/>
  <c r="AY215" i="114"/>
  <c r="AX215" i="114"/>
  <c r="AW215" i="114"/>
  <c r="AV215" i="114"/>
  <c r="AO215" i="114"/>
  <c r="AN215" i="114"/>
  <c r="AM215" i="114"/>
  <c r="AL215" i="114"/>
  <c r="AK215" i="114"/>
  <c r="AI215" i="114"/>
  <c r="AV303" i="114"/>
  <c r="AI60" i="114"/>
  <c r="AN77" i="114"/>
  <c r="AL83" i="114"/>
  <c r="AI92" i="114"/>
  <c r="AI132" i="114"/>
  <c r="AJ135" i="114"/>
  <c r="AI135" i="114"/>
  <c r="AV135" i="114"/>
  <c r="AN151" i="114"/>
  <c r="AM154" i="114"/>
  <c r="AL181" i="114"/>
  <c r="AM184" i="114"/>
  <c r="AW284" i="114"/>
  <c r="AZ298" i="114"/>
  <c r="AY298" i="114"/>
  <c r="AX298" i="114"/>
  <c r="AW298" i="114"/>
  <c r="AV298" i="114"/>
  <c r="AO298" i="114"/>
  <c r="AN298" i="114"/>
  <c r="AM298" i="114"/>
  <c r="AL298" i="114"/>
  <c r="AK298" i="114"/>
  <c r="AJ298" i="114"/>
  <c r="AX303" i="114"/>
  <c r="AV309" i="114"/>
  <c r="AJ60" i="114"/>
  <c r="AM83" i="114"/>
  <c r="AJ92" i="114"/>
  <c r="AV127" i="114"/>
  <c r="AM127" i="114"/>
  <c r="AW131" i="114"/>
  <c r="AV131" i="114"/>
  <c r="AN131" i="114"/>
  <c r="AI131" i="114"/>
  <c r="AJ132" i="114"/>
  <c r="AN154" i="114"/>
  <c r="AO184" i="114"/>
  <c r="AO233" i="114"/>
  <c r="AN233" i="114"/>
  <c r="AM233" i="114"/>
  <c r="AL233" i="114"/>
  <c r="AK233" i="114"/>
  <c r="AJ233" i="114"/>
  <c r="AI233" i="114"/>
  <c r="AX284" i="114"/>
  <c r="AY303" i="114"/>
  <c r="AW309" i="114"/>
  <c r="AN83" i="114"/>
  <c r="AN156" i="114"/>
  <c r="AM156" i="114"/>
  <c r="AL156" i="114"/>
  <c r="AK156" i="114"/>
  <c r="AJ156" i="114"/>
  <c r="AO277" i="114"/>
  <c r="AN277" i="114"/>
  <c r="AM277" i="114"/>
  <c r="AL277" i="114"/>
  <c r="AK277" i="114"/>
  <c r="AJ277" i="114"/>
  <c r="AI277" i="114"/>
  <c r="AZ277" i="114"/>
  <c r="AY284" i="114"/>
  <c r="AZ303" i="114"/>
  <c r="AX309" i="114"/>
  <c r="AJ311" i="114"/>
  <c r="AI330" i="114"/>
  <c r="AL60" i="114"/>
  <c r="AI69" i="114"/>
  <c r="AL92" i="114"/>
  <c r="AH99" i="114"/>
  <c r="AO99" i="114" s="1"/>
  <c r="AI108" i="114"/>
  <c r="AI113" i="114"/>
  <c r="AI128" i="114"/>
  <c r="AM132" i="114"/>
  <c r="AJ139" i="114"/>
  <c r="AK167" i="114"/>
  <c r="AZ183" i="114"/>
  <c r="AY183" i="114"/>
  <c r="AX183" i="114"/>
  <c r="AV183" i="114"/>
  <c r="AO183" i="114"/>
  <c r="AN183" i="114"/>
  <c r="AM183" i="114"/>
  <c r="AL183" i="114"/>
  <c r="AK183" i="114"/>
  <c r="AI183" i="114"/>
  <c r="AW195" i="114"/>
  <c r="AV195" i="114"/>
  <c r="AO195" i="114"/>
  <c r="AN195" i="114"/>
  <c r="AM195" i="114"/>
  <c r="AL195" i="114"/>
  <c r="AK195" i="114"/>
  <c r="AJ195" i="114"/>
  <c r="AI195" i="114"/>
  <c r="AO220" i="114"/>
  <c r="AN220" i="114"/>
  <c r="AM220" i="114"/>
  <c r="AL220" i="114"/>
  <c r="AK220" i="114"/>
  <c r="AJ220" i="114"/>
  <c r="AI220" i="114"/>
  <c r="AI280" i="114"/>
  <c r="AZ284" i="114"/>
  <c r="AY309" i="114"/>
  <c r="AJ69" i="114"/>
  <c r="AJ108" i="114"/>
  <c r="AJ113" i="114"/>
  <c r="AW125" i="114"/>
  <c r="AJ128" i="114"/>
  <c r="AK139" i="114"/>
  <c r="AY144" i="114"/>
  <c r="AL167" i="114"/>
  <c r="AL177" i="114"/>
  <c r="AZ273" i="114"/>
  <c r="AY273" i="114"/>
  <c r="AX273" i="114"/>
  <c r="AW273" i="114"/>
  <c r="AV273" i="114"/>
  <c r="AO273" i="114"/>
  <c r="AN273" i="114"/>
  <c r="AM273" i="114"/>
  <c r="AK273" i="114"/>
  <c r="AK280" i="114"/>
  <c r="AY138" i="114"/>
  <c r="AX138" i="114"/>
  <c r="AW138" i="114"/>
  <c r="AL138" i="114"/>
  <c r="AJ138" i="114"/>
  <c r="AZ235" i="114"/>
  <c r="AY235" i="114"/>
  <c r="AX235" i="114"/>
  <c r="AW235" i="114"/>
  <c r="AV235" i="114"/>
  <c r="AO235" i="114"/>
  <c r="AM235" i="114"/>
  <c r="AI235" i="114"/>
  <c r="AO239" i="114"/>
  <c r="AN239" i="114"/>
  <c r="AM239" i="114"/>
  <c r="AL239" i="114"/>
  <c r="AK239" i="114"/>
  <c r="AJ239" i="114"/>
  <c r="AI239" i="114"/>
  <c r="AJ267" i="114"/>
  <c r="AL280" i="114"/>
  <c r="AY285" i="114"/>
  <c r="AX285" i="114"/>
  <c r="AW285" i="114"/>
  <c r="AV285" i="114"/>
  <c r="AO285" i="114"/>
  <c r="AN285" i="114"/>
  <c r="AM285" i="114"/>
  <c r="AL285" i="114"/>
  <c r="AK285" i="114"/>
  <c r="AJ285" i="114"/>
  <c r="AI285" i="114"/>
  <c r="AI292" i="114"/>
  <c r="AO329" i="114"/>
  <c r="AN329" i="114"/>
  <c r="AM329" i="114"/>
  <c r="AL329" i="114"/>
  <c r="AK329" i="114"/>
  <c r="AJ329" i="114"/>
  <c r="AI329" i="114"/>
  <c r="AW71" i="114"/>
  <c r="AV74" i="114"/>
  <c r="AV95" i="114"/>
  <c r="AL128" i="114"/>
  <c r="AV129" i="114"/>
  <c r="AM139" i="114"/>
  <c r="AN143" i="114"/>
  <c r="AW151" i="114"/>
  <c r="AN167" i="114"/>
  <c r="AO170" i="114"/>
  <c r="AV181" i="114"/>
  <c r="AI202" i="114"/>
  <c r="AZ248" i="114"/>
  <c r="AY248" i="114"/>
  <c r="AX248" i="114"/>
  <c r="AW248" i="114"/>
  <c r="AV248" i="114"/>
  <c r="AN248" i="114"/>
  <c r="AJ248" i="114"/>
  <c r="AV265" i="114"/>
  <c r="AK267" i="114"/>
  <c r="AM280" i="114"/>
  <c r="AK292" i="114"/>
  <c r="AM108" i="114"/>
  <c r="AM113" i="114"/>
  <c r="AI118" i="114"/>
  <c r="AM128" i="114"/>
  <c r="AW129" i="114"/>
  <c r="AN139" i="114"/>
  <c r="AZ145" i="114"/>
  <c r="AX145" i="114"/>
  <c r="AW145" i="114"/>
  <c r="AV145" i="114"/>
  <c r="AO145" i="114"/>
  <c r="AM145" i="114"/>
  <c r="AN149" i="114"/>
  <c r="AM149" i="114"/>
  <c r="AK149" i="114"/>
  <c r="AJ149" i="114"/>
  <c r="AI149" i="114"/>
  <c r="AO167" i="114"/>
  <c r="AO169" i="114"/>
  <c r="AN169" i="114"/>
  <c r="AM169" i="114"/>
  <c r="AL169" i="114"/>
  <c r="AK169" i="114"/>
  <c r="AI169" i="114"/>
  <c r="AW181" i="114"/>
  <c r="AV184" i="114"/>
  <c r="AJ215" i="114"/>
  <c r="AZ222" i="114"/>
  <c r="AY222" i="114"/>
  <c r="AX222" i="114"/>
  <c r="AW222" i="114"/>
  <c r="AV222" i="114"/>
  <c r="AO222" i="114"/>
  <c r="AN222" i="114"/>
  <c r="AL222" i="114"/>
  <c r="AW265" i="114"/>
  <c r="AO280" i="114"/>
  <c r="AO316" i="114"/>
  <c r="AN316" i="114"/>
  <c r="AM316" i="114"/>
  <c r="AL316" i="114"/>
  <c r="AK316" i="114"/>
  <c r="AJ316" i="114"/>
  <c r="AI316" i="114"/>
  <c r="AV161" i="114"/>
  <c r="AX187" i="114"/>
  <c r="AM217" i="114"/>
  <c r="AX219" i="114"/>
  <c r="AM249" i="114"/>
  <c r="AX251" i="114"/>
  <c r="AM281" i="114"/>
  <c r="AX283" i="114"/>
  <c r="AW148" i="114"/>
  <c r="AX161" i="114"/>
  <c r="AL178" i="114"/>
  <c r="AW180" i="114"/>
  <c r="AZ187" i="114"/>
  <c r="AX193" i="114"/>
  <c r="AV199" i="114"/>
  <c r="AW212" i="114"/>
  <c r="AO217" i="114"/>
  <c r="AZ219" i="114"/>
  <c r="AV231" i="114"/>
  <c r="AW244" i="114"/>
  <c r="AO249" i="114"/>
  <c r="AZ251" i="114"/>
  <c r="AV263" i="114"/>
  <c r="AW276" i="114"/>
  <c r="AO281" i="114"/>
  <c r="AZ283" i="114"/>
  <c r="AV295" i="114"/>
  <c r="AY186" i="114"/>
  <c r="AZ199" i="114"/>
  <c r="AY218" i="114"/>
  <c r="AZ231" i="114"/>
  <c r="AY250" i="114"/>
  <c r="AZ263" i="114"/>
  <c r="AZ295" i="114"/>
  <c r="AW134" i="114"/>
  <c r="AV217" i="114"/>
  <c r="AV249" i="114"/>
  <c r="AW262" i="114"/>
  <c r="AV281" i="114"/>
  <c r="AW217" i="114"/>
  <c r="AW249" i="114"/>
  <c r="AW281" i="114"/>
  <c r="AI304" i="114"/>
  <c r="AJ176" i="114"/>
  <c r="AJ208" i="114"/>
  <c r="AX217" i="114"/>
  <c r="AJ240" i="114"/>
  <c r="AX249" i="114"/>
  <c r="AY262" i="114"/>
  <c r="AJ272" i="114"/>
  <c r="AX281" i="114"/>
  <c r="AY294" i="114"/>
  <c r="AJ304" i="114"/>
  <c r="AK208" i="114"/>
  <c r="AI214" i="114"/>
  <c r="AY217" i="114"/>
  <c r="AK240" i="114"/>
  <c r="AI246" i="114"/>
  <c r="AY249" i="114"/>
  <c r="AK272" i="114"/>
  <c r="AI278" i="114"/>
  <c r="AY281" i="114"/>
  <c r="AK304" i="114"/>
  <c r="AV306" i="114"/>
  <c r="AI310" i="114"/>
  <c r="AL176" i="114"/>
  <c r="AL304" i="114"/>
  <c r="AW306" i="114"/>
  <c r="AJ310" i="114"/>
  <c r="AL278" i="114"/>
  <c r="AN304" i="114"/>
  <c r="AY306" i="114"/>
  <c r="AL310" i="114"/>
  <c r="AI162" i="114"/>
  <c r="AO176" i="114"/>
  <c r="AI194" i="114"/>
  <c r="AO208" i="114"/>
  <c r="AM214" i="114"/>
  <c r="AI226" i="114"/>
  <c r="AO240" i="114"/>
  <c r="AM246" i="114"/>
  <c r="AI258" i="114"/>
  <c r="AO272" i="114"/>
  <c r="AM278" i="114"/>
  <c r="AI290" i="114"/>
  <c r="AO304" i="114"/>
  <c r="AM310" i="114"/>
  <c r="AI322" i="114"/>
  <c r="AJ162" i="114"/>
  <c r="AN182" i="114"/>
  <c r="AJ194" i="114"/>
  <c r="AN214" i="114"/>
  <c r="AJ226" i="114"/>
  <c r="AN246" i="114"/>
  <c r="AJ258" i="114"/>
  <c r="AN278" i="114"/>
  <c r="AJ290" i="114"/>
  <c r="AN310" i="114"/>
  <c r="AJ322" i="114"/>
  <c r="AI136" i="114"/>
  <c r="AO150" i="114"/>
  <c r="AK162" i="114"/>
  <c r="AI168" i="114"/>
  <c r="AO182" i="114"/>
  <c r="AK194" i="114"/>
  <c r="AI200" i="114"/>
  <c r="AO214" i="114"/>
  <c r="AK226" i="114"/>
  <c r="AI232" i="114"/>
  <c r="AO246" i="114"/>
  <c r="AK258" i="114"/>
  <c r="AI264" i="114"/>
  <c r="AO278" i="114"/>
  <c r="AK290" i="114"/>
  <c r="AI296" i="114"/>
  <c r="AO310" i="114"/>
  <c r="AK322" i="114"/>
  <c r="AI328" i="114"/>
  <c r="AJ136" i="114"/>
  <c r="AL162" i="114"/>
  <c r="AJ168" i="114"/>
  <c r="AI187" i="114"/>
  <c r="AL194" i="114"/>
  <c r="AJ200" i="114"/>
  <c r="AI219" i="114"/>
  <c r="AL226" i="114"/>
  <c r="AJ232" i="114"/>
  <c r="AI251" i="114"/>
  <c r="AL258" i="114"/>
  <c r="AJ264" i="114"/>
  <c r="AI283" i="114"/>
  <c r="AL290" i="114"/>
  <c r="AJ296" i="114"/>
  <c r="AI315" i="114"/>
  <c r="AL322" i="114"/>
  <c r="AJ328" i="114"/>
  <c r="AJ315" i="114"/>
  <c r="AM322" i="114"/>
  <c r="AK328" i="114"/>
  <c r="AL136" i="114"/>
  <c r="AJ142" i="114"/>
  <c r="AI161" i="114"/>
  <c r="AN162" i="114"/>
  <c r="AL168" i="114"/>
  <c r="AJ174" i="114"/>
  <c r="AK187" i="114"/>
  <c r="AI193" i="114"/>
  <c r="AN194" i="114"/>
  <c r="AL200" i="114"/>
  <c r="AJ206" i="114"/>
  <c r="AK219" i="114"/>
  <c r="AI225" i="114"/>
  <c r="AN226" i="114"/>
  <c r="AL232" i="114"/>
  <c r="AJ238" i="114"/>
  <c r="AK251" i="114"/>
  <c r="AN258" i="114"/>
  <c r="AL264" i="114"/>
  <c r="AJ270" i="114"/>
  <c r="AK283" i="114"/>
  <c r="AI289" i="114"/>
  <c r="AN290" i="114"/>
  <c r="AL296" i="114"/>
  <c r="AJ302" i="114"/>
  <c r="AK315" i="114"/>
  <c r="AI321" i="114"/>
  <c r="AN322" i="114"/>
  <c r="AL328" i="114"/>
  <c r="AI148" i="114"/>
  <c r="AJ161" i="114"/>
  <c r="AM168" i="114"/>
  <c r="AV176" i="114"/>
  <c r="AI180" i="114"/>
  <c r="AL187" i="114"/>
  <c r="AJ193" i="114"/>
  <c r="AM200" i="114"/>
  <c r="AK206" i="114"/>
  <c r="AV208" i="114"/>
  <c r="AI212" i="114"/>
  <c r="AL219" i="114"/>
  <c r="AJ225" i="114"/>
  <c r="AM232" i="114"/>
  <c r="AK238" i="114"/>
  <c r="AV240" i="114"/>
  <c r="AI244" i="114"/>
  <c r="AL251" i="114"/>
  <c r="AM264" i="114"/>
  <c r="AK270" i="114"/>
  <c r="AV272" i="114"/>
  <c r="AI276" i="114"/>
  <c r="AL283" i="114"/>
  <c r="AM296" i="114"/>
  <c r="AK302" i="114"/>
  <c r="AV304" i="114"/>
  <c r="AI308" i="114"/>
  <c r="AL315" i="114"/>
  <c r="AJ321" i="114"/>
  <c r="AM328" i="114"/>
  <c r="AN136" i="114"/>
  <c r="AJ148" i="114"/>
  <c r="AK161" i="114"/>
  <c r="AW176" i="114"/>
  <c r="AJ180" i="114"/>
  <c r="AM187" i="114"/>
  <c r="AK193" i="114"/>
  <c r="AI199" i="114"/>
  <c r="AN200" i="114"/>
  <c r="AL206" i="114"/>
  <c r="AW208" i="114"/>
  <c r="AJ212" i="114"/>
  <c r="AM219" i="114"/>
  <c r="AK225" i="114"/>
  <c r="AI231" i="114"/>
  <c r="AN232" i="114"/>
  <c r="AL238" i="114"/>
  <c r="AW240" i="114"/>
  <c r="AJ244" i="114"/>
  <c r="AM251" i="114"/>
  <c r="AI263" i="114"/>
  <c r="AN264" i="114"/>
  <c r="AL270" i="114"/>
  <c r="AW272" i="114"/>
  <c r="AJ276" i="114"/>
  <c r="AM283" i="114"/>
  <c r="AI295" i="114"/>
  <c r="AN296" i="114"/>
  <c r="AL302" i="114"/>
  <c r="AW304" i="114"/>
  <c r="AJ308" i="114"/>
  <c r="AM315" i="114"/>
  <c r="AK321" i="114"/>
  <c r="AI327" i="114"/>
  <c r="AN328" i="114"/>
  <c r="L6" i="20"/>
  <c r="O5" i="20"/>
  <c r="M5" i="20"/>
  <c r="Q4" i="20"/>
  <c r="M4" i="20"/>
  <c r="O4" i="20"/>
  <c r="U3" i="20"/>
  <c r="AG34" i="1"/>
  <c r="AJ31" i="1"/>
  <c r="AJ32" i="1"/>
  <c r="AJ30" i="1"/>
  <c r="AJ29" i="1"/>
  <c r="AJ28" i="1"/>
  <c r="AU330" i="113"/>
  <c r="AT330" i="113"/>
  <c r="AS330" i="113"/>
  <c r="AQ330" i="113"/>
  <c r="AP330" i="113"/>
  <c r="AO330" i="113"/>
  <c r="AN330" i="113"/>
  <c r="AH330" i="113"/>
  <c r="AG330" i="113"/>
  <c r="AF330" i="113"/>
  <c r="AE330" i="113"/>
  <c r="AD330" i="113"/>
  <c r="AC330" i="113"/>
  <c r="AB330" i="113"/>
  <c r="AA330" i="113"/>
  <c r="B330" i="113"/>
  <c r="AZ330" i="113" s="1"/>
  <c r="A330" i="113"/>
  <c r="AX329" i="113"/>
  <c r="AW329" i="113"/>
  <c r="AV329" i="113"/>
  <c r="AU329" i="113"/>
  <c r="AT329" i="113"/>
  <c r="AS329" i="113"/>
  <c r="AQ329" i="113"/>
  <c r="AP329" i="113"/>
  <c r="AO329" i="113"/>
  <c r="AK329" i="113"/>
  <c r="AJ329" i="113"/>
  <c r="AI329" i="113"/>
  <c r="AH329" i="113"/>
  <c r="AG329" i="113"/>
  <c r="AF329" i="113"/>
  <c r="AE329" i="113"/>
  <c r="AD329" i="113"/>
  <c r="AC329" i="113"/>
  <c r="AB329" i="113"/>
  <c r="AA329" i="113"/>
  <c r="B329" i="113"/>
  <c r="AN329" i="113" s="1"/>
  <c r="A329" i="113"/>
  <c r="AV328" i="113"/>
  <c r="AU328" i="113"/>
  <c r="AT328" i="113"/>
  <c r="AS328" i="113"/>
  <c r="AQ328" i="113"/>
  <c r="AP328" i="113"/>
  <c r="AI328" i="113"/>
  <c r="AH328" i="113"/>
  <c r="AG328" i="113"/>
  <c r="AF328" i="113"/>
  <c r="AE328" i="113"/>
  <c r="AD328" i="113"/>
  <c r="AC328" i="113"/>
  <c r="AB328" i="113"/>
  <c r="AA328" i="113"/>
  <c r="B328" i="113"/>
  <c r="AO328" i="113" s="1"/>
  <c r="A328" i="113"/>
  <c r="AU327" i="113"/>
  <c r="AT327" i="113"/>
  <c r="AS327" i="113"/>
  <c r="AQ327" i="113"/>
  <c r="AP327" i="113"/>
  <c r="AH327" i="113"/>
  <c r="AG327" i="113"/>
  <c r="AF327" i="113"/>
  <c r="AE327" i="113"/>
  <c r="AD327" i="113"/>
  <c r="AC327" i="113"/>
  <c r="AB327" i="113"/>
  <c r="AA327" i="113"/>
  <c r="B327" i="113"/>
  <c r="A327" i="113"/>
  <c r="AU326" i="113"/>
  <c r="AT326" i="113"/>
  <c r="AS326" i="113"/>
  <c r="AQ326" i="113"/>
  <c r="AP326" i="113"/>
  <c r="AO326" i="113"/>
  <c r="AN326" i="113"/>
  <c r="AH326" i="113"/>
  <c r="AG326" i="113"/>
  <c r="AF326" i="113"/>
  <c r="AE326" i="113"/>
  <c r="AD326" i="113"/>
  <c r="AC326" i="113"/>
  <c r="AB326" i="113"/>
  <c r="AA326" i="113"/>
  <c r="B326" i="113"/>
  <c r="AZ326" i="113" s="1"/>
  <c r="A326" i="113"/>
  <c r="AZ325" i="113"/>
  <c r="AX325" i="113"/>
  <c r="AW325" i="113"/>
  <c r="AV325" i="113"/>
  <c r="AU325" i="113"/>
  <c r="AT325" i="113"/>
  <c r="AS325" i="113"/>
  <c r="AQ325" i="113"/>
  <c r="AP325" i="113"/>
  <c r="AO325" i="113"/>
  <c r="AM325" i="113"/>
  <c r="AK325" i="113"/>
  <c r="AJ325" i="113"/>
  <c r="AI325" i="113"/>
  <c r="AH325" i="113"/>
  <c r="AG325" i="113"/>
  <c r="AF325" i="113"/>
  <c r="AE325" i="113"/>
  <c r="AD325" i="113"/>
  <c r="AC325" i="113"/>
  <c r="AB325" i="113"/>
  <c r="AA325" i="113"/>
  <c r="B325" i="113"/>
  <c r="AN325" i="113" s="1"/>
  <c r="A325" i="113"/>
  <c r="AV324" i="113"/>
  <c r="AU324" i="113"/>
  <c r="AT324" i="113"/>
  <c r="AS324" i="113"/>
  <c r="AQ324" i="113"/>
  <c r="AP324" i="113"/>
  <c r="AM324" i="113"/>
  <c r="AI324" i="113"/>
  <c r="AH324" i="113"/>
  <c r="AG324" i="113"/>
  <c r="AF324" i="113"/>
  <c r="AE324" i="113"/>
  <c r="AD324" i="113"/>
  <c r="AC324" i="113"/>
  <c r="AB324" i="113"/>
  <c r="AA324" i="113"/>
  <c r="B324" i="113"/>
  <c r="AO324" i="113" s="1"/>
  <c r="A324" i="113"/>
  <c r="AU323" i="113"/>
  <c r="AT323" i="113"/>
  <c r="AS323" i="113"/>
  <c r="AQ323" i="113"/>
  <c r="AP323" i="113"/>
  <c r="AL323" i="113"/>
  <c r="AH323" i="113"/>
  <c r="AG323" i="113"/>
  <c r="AF323" i="113"/>
  <c r="AE323" i="113"/>
  <c r="AD323" i="113"/>
  <c r="AC323" i="113"/>
  <c r="AB323" i="113"/>
  <c r="AA323" i="113"/>
  <c r="B323" i="113"/>
  <c r="A323" i="113"/>
  <c r="AW322" i="113"/>
  <c r="AU322" i="113"/>
  <c r="AT322" i="113"/>
  <c r="AS322" i="113"/>
  <c r="AQ322" i="113"/>
  <c r="AP322" i="113"/>
  <c r="AO322" i="113"/>
  <c r="AN322" i="113"/>
  <c r="AJ322" i="113"/>
  <c r="AH322" i="113"/>
  <c r="AG322" i="113"/>
  <c r="AF322" i="113"/>
  <c r="AE322" i="113"/>
  <c r="AD322" i="113"/>
  <c r="AC322" i="113"/>
  <c r="AB322" i="113"/>
  <c r="AA322" i="113"/>
  <c r="B322" i="113"/>
  <c r="AZ322" i="113" s="1"/>
  <c r="A322" i="113"/>
  <c r="AZ321" i="113"/>
  <c r="AX321" i="113"/>
  <c r="AW321" i="113"/>
  <c r="AV321" i="113"/>
  <c r="AU321" i="113"/>
  <c r="AT321" i="113"/>
  <c r="AS321" i="113"/>
  <c r="AQ321" i="113"/>
  <c r="AP321" i="113"/>
  <c r="AO321" i="113"/>
  <c r="AM321" i="113"/>
  <c r="AK321" i="113"/>
  <c r="AJ321" i="113"/>
  <c r="AI321" i="113"/>
  <c r="AH321" i="113"/>
  <c r="AG321" i="113"/>
  <c r="AF321" i="113"/>
  <c r="AE321" i="113"/>
  <c r="AD321" i="113"/>
  <c r="AC321" i="113"/>
  <c r="AB321" i="113"/>
  <c r="AA321" i="113"/>
  <c r="B321" i="113"/>
  <c r="AN321" i="113" s="1"/>
  <c r="A321" i="113"/>
  <c r="AZ320" i="113"/>
  <c r="AV320" i="113"/>
  <c r="AU320" i="113"/>
  <c r="AT320" i="113"/>
  <c r="AS320" i="113"/>
  <c r="AQ320" i="113"/>
  <c r="AP320" i="113"/>
  <c r="AM320" i="113"/>
  <c r="AI320" i="113"/>
  <c r="AH320" i="113"/>
  <c r="AG320" i="113"/>
  <c r="AF320" i="113"/>
  <c r="AE320" i="113"/>
  <c r="AD320" i="113"/>
  <c r="AC320" i="113"/>
  <c r="AB320" i="113"/>
  <c r="AA320" i="113"/>
  <c r="B320" i="113"/>
  <c r="AO320" i="113" s="1"/>
  <c r="A320" i="113"/>
  <c r="AU319" i="113"/>
  <c r="AT319" i="113"/>
  <c r="AS319" i="113"/>
  <c r="AQ319" i="113"/>
  <c r="AP319" i="113"/>
  <c r="AH319" i="113"/>
  <c r="AG319" i="113"/>
  <c r="AF319" i="113"/>
  <c r="AE319" i="113"/>
  <c r="AD319" i="113"/>
  <c r="AC319" i="113"/>
  <c r="AB319" i="113"/>
  <c r="AA319" i="113"/>
  <c r="B319" i="113"/>
  <c r="A319" i="113"/>
  <c r="AZ318" i="113"/>
  <c r="AW318" i="113"/>
  <c r="AU318" i="113"/>
  <c r="AT318" i="113"/>
  <c r="AS318" i="113"/>
  <c r="AQ318" i="113"/>
  <c r="AP318" i="113"/>
  <c r="AO318" i="113"/>
  <c r="AN318" i="113"/>
  <c r="AM318" i="113"/>
  <c r="AJ318" i="113"/>
  <c r="AH318" i="113"/>
  <c r="AG318" i="113"/>
  <c r="AF318" i="113"/>
  <c r="AE318" i="113"/>
  <c r="AD318" i="113"/>
  <c r="AC318" i="113"/>
  <c r="AB318" i="113"/>
  <c r="AA318" i="113"/>
  <c r="B318" i="113"/>
  <c r="AY318" i="113" s="1"/>
  <c r="A318" i="113"/>
  <c r="AZ317" i="113"/>
  <c r="AX317" i="113"/>
  <c r="AW317" i="113"/>
  <c r="AV317" i="113"/>
  <c r="AU317" i="113"/>
  <c r="AT317" i="113"/>
  <c r="AS317" i="113"/>
  <c r="AQ317" i="113"/>
  <c r="AP317" i="113"/>
  <c r="AO317" i="113"/>
  <c r="AN317" i="113"/>
  <c r="AM317" i="113"/>
  <c r="AK317" i="113"/>
  <c r="AJ317" i="113"/>
  <c r="AI317" i="113"/>
  <c r="AH317" i="113"/>
  <c r="AG317" i="113"/>
  <c r="AF317" i="113"/>
  <c r="AE317" i="113"/>
  <c r="AD317" i="113"/>
  <c r="AC317" i="113"/>
  <c r="AB317" i="113"/>
  <c r="AA317" i="113"/>
  <c r="B317" i="113"/>
  <c r="AY317" i="113" s="1"/>
  <c r="A317" i="113"/>
  <c r="AZ316" i="113"/>
  <c r="AV316" i="113"/>
  <c r="AU316" i="113"/>
  <c r="AT316" i="113"/>
  <c r="AS316" i="113"/>
  <c r="AQ316" i="113"/>
  <c r="AP316" i="113"/>
  <c r="AM316" i="113"/>
  <c r="AI316" i="113"/>
  <c r="AH316" i="113"/>
  <c r="AG316" i="113"/>
  <c r="AF316" i="113"/>
  <c r="AE316" i="113"/>
  <c r="AD316" i="113"/>
  <c r="AC316" i="113"/>
  <c r="AB316" i="113"/>
  <c r="AA316" i="113"/>
  <c r="B316" i="113"/>
  <c r="AO316" i="113" s="1"/>
  <c r="A316" i="113"/>
  <c r="AU315" i="113"/>
  <c r="AT315" i="113"/>
  <c r="AS315" i="113"/>
  <c r="AQ315" i="113"/>
  <c r="AP315" i="113"/>
  <c r="AL315" i="113"/>
  <c r="AH315" i="113"/>
  <c r="AG315" i="113"/>
  <c r="AF315" i="113"/>
  <c r="AE315" i="113"/>
  <c r="AD315" i="113"/>
  <c r="AC315" i="113"/>
  <c r="AB315" i="113"/>
  <c r="AA315" i="113"/>
  <c r="B315" i="113"/>
  <c r="A315" i="113"/>
  <c r="AZ314" i="113"/>
  <c r="AW314" i="113"/>
  <c r="AU314" i="113"/>
  <c r="AT314" i="113"/>
  <c r="AS314" i="113"/>
  <c r="AQ314" i="113"/>
  <c r="AP314" i="113"/>
  <c r="AO314" i="113"/>
  <c r="AN314" i="113"/>
  <c r="AM314" i="113"/>
  <c r="AJ314" i="113"/>
  <c r="AH314" i="113"/>
  <c r="AG314" i="113"/>
  <c r="AF314" i="113"/>
  <c r="AE314" i="113"/>
  <c r="AD314" i="113"/>
  <c r="AC314" i="113"/>
  <c r="AB314" i="113"/>
  <c r="AA314" i="113"/>
  <c r="B314" i="113"/>
  <c r="AY314" i="113" s="1"/>
  <c r="A314" i="113"/>
  <c r="AZ313" i="113"/>
  <c r="AX313" i="113"/>
  <c r="AW313" i="113"/>
  <c r="AV313" i="113"/>
  <c r="AU313" i="113"/>
  <c r="AT313" i="113"/>
  <c r="AS313" i="113"/>
  <c r="AQ313" i="113"/>
  <c r="AP313" i="113"/>
  <c r="AO313" i="113"/>
  <c r="AN313" i="113"/>
  <c r="AM313" i="113"/>
  <c r="AK313" i="113"/>
  <c r="AJ313" i="113"/>
  <c r="AI313" i="113"/>
  <c r="AH313" i="113"/>
  <c r="AG313" i="113"/>
  <c r="AF313" i="113"/>
  <c r="AE313" i="113"/>
  <c r="AD313" i="113"/>
  <c r="AC313" i="113"/>
  <c r="AB313" i="113"/>
  <c r="AA313" i="113"/>
  <c r="B313" i="113"/>
  <c r="AY313" i="113" s="1"/>
  <c r="A313" i="113"/>
  <c r="AZ312" i="113"/>
  <c r="AV312" i="113"/>
  <c r="AU312" i="113"/>
  <c r="AT312" i="113"/>
  <c r="AS312" i="113"/>
  <c r="AQ312" i="113"/>
  <c r="AP312" i="113"/>
  <c r="AM312" i="113"/>
  <c r="AI312" i="113"/>
  <c r="AH312" i="113"/>
  <c r="AG312" i="113"/>
  <c r="AF312" i="113"/>
  <c r="AE312" i="113"/>
  <c r="AD312" i="113"/>
  <c r="AC312" i="113"/>
  <c r="AB312" i="113"/>
  <c r="AA312" i="113"/>
  <c r="B312" i="113"/>
  <c r="AO312" i="113" s="1"/>
  <c r="A312" i="113"/>
  <c r="AU311" i="113"/>
  <c r="AT311" i="113"/>
  <c r="AS311" i="113"/>
  <c r="AQ311" i="113"/>
  <c r="AP311" i="113"/>
  <c r="AH311" i="113"/>
  <c r="AG311" i="113"/>
  <c r="AF311" i="113"/>
  <c r="AE311" i="113"/>
  <c r="AD311" i="113"/>
  <c r="AC311" i="113"/>
  <c r="AB311" i="113"/>
  <c r="AA311" i="113"/>
  <c r="B311" i="113"/>
  <c r="AL311" i="113" s="1"/>
  <c r="A311" i="113"/>
  <c r="AZ310" i="113"/>
  <c r="AW310" i="113"/>
  <c r="AU310" i="113"/>
  <c r="AT310" i="113"/>
  <c r="AS310" i="113"/>
  <c r="AQ310" i="113"/>
  <c r="AP310" i="113"/>
  <c r="AO310" i="113"/>
  <c r="AN310" i="113"/>
  <c r="AM310" i="113"/>
  <c r="AK310" i="113"/>
  <c r="AJ310" i="113"/>
  <c r="AH310" i="113"/>
  <c r="AG310" i="113"/>
  <c r="AF310" i="113"/>
  <c r="AE310" i="113"/>
  <c r="AD310" i="113"/>
  <c r="AC310" i="113"/>
  <c r="AB310" i="113"/>
  <c r="AA310" i="113"/>
  <c r="B310" i="113"/>
  <c r="AY310" i="113" s="1"/>
  <c r="A310" i="113"/>
  <c r="AZ309" i="113"/>
  <c r="AX309" i="113"/>
  <c r="AW309" i="113"/>
  <c r="AV309" i="113"/>
  <c r="AU309" i="113"/>
  <c r="AT309" i="113"/>
  <c r="AS309" i="113"/>
  <c r="AQ309" i="113"/>
  <c r="AP309" i="113"/>
  <c r="AO309" i="113"/>
  <c r="AN309" i="113"/>
  <c r="AM309" i="113"/>
  <c r="AK309" i="113"/>
  <c r="AJ309" i="113"/>
  <c r="AI309" i="113"/>
  <c r="AH309" i="113"/>
  <c r="AG309" i="113"/>
  <c r="AF309" i="113"/>
  <c r="AE309" i="113"/>
  <c r="AD309" i="113"/>
  <c r="AC309" i="113"/>
  <c r="AB309" i="113"/>
  <c r="AA309" i="113"/>
  <c r="B309" i="113"/>
  <c r="AY309" i="113" s="1"/>
  <c r="A309" i="113"/>
  <c r="AZ308" i="113"/>
  <c r="AV308" i="113"/>
  <c r="AU308" i="113"/>
  <c r="AT308" i="113"/>
  <c r="AS308" i="113"/>
  <c r="AQ308" i="113"/>
  <c r="AP308" i="113"/>
  <c r="AM308" i="113"/>
  <c r="AI308" i="113"/>
  <c r="AH308" i="113"/>
  <c r="AG308" i="113"/>
  <c r="AF308" i="113"/>
  <c r="AE308" i="113"/>
  <c r="AD308" i="113"/>
  <c r="AC308" i="113"/>
  <c r="AB308" i="113"/>
  <c r="AA308" i="113"/>
  <c r="B308" i="113"/>
  <c r="AO308" i="113" s="1"/>
  <c r="A308" i="113"/>
  <c r="AU307" i="113"/>
  <c r="AT307" i="113"/>
  <c r="AS307" i="113"/>
  <c r="AQ307" i="113"/>
  <c r="AP307" i="113"/>
  <c r="AL307" i="113"/>
  <c r="AH307" i="113"/>
  <c r="AG307" i="113"/>
  <c r="AF307" i="113"/>
  <c r="AE307" i="113"/>
  <c r="AD307" i="113"/>
  <c r="AC307" i="113"/>
  <c r="AB307" i="113"/>
  <c r="AA307" i="113"/>
  <c r="B307" i="113"/>
  <c r="A307" i="113"/>
  <c r="AZ306" i="113"/>
  <c r="AX306" i="113"/>
  <c r="AW306" i="113"/>
  <c r="AU306" i="113"/>
  <c r="AT306" i="113"/>
  <c r="AS306" i="113"/>
  <c r="AQ306" i="113"/>
  <c r="AP306" i="113"/>
  <c r="AO306" i="113"/>
  <c r="AN306" i="113"/>
  <c r="AM306" i="113"/>
  <c r="AK306" i="113"/>
  <c r="AJ306" i="113"/>
  <c r="AH306" i="113"/>
  <c r="AG306" i="113"/>
  <c r="AF306" i="113"/>
  <c r="AE306" i="113"/>
  <c r="AD306" i="113"/>
  <c r="AC306" i="113"/>
  <c r="AB306" i="113"/>
  <c r="AA306" i="113"/>
  <c r="B306" i="113"/>
  <c r="AY306" i="113" s="1"/>
  <c r="A306" i="113"/>
  <c r="AZ305" i="113"/>
  <c r="AX305" i="113"/>
  <c r="AW305" i="113"/>
  <c r="AV305" i="113"/>
  <c r="AU305" i="113"/>
  <c r="AT305" i="113"/>
  <c r="AS305" i="113"/>
  <c r="AQ305" i="113"/>
  <c r="AP305" i="113"/>
  <c r="AO305" i="113"/>
  <c r="AN305" i="113"/>
  <c r="AM305" i="113"/>
  <c r="AK305" i="113"/>
  <c r="AJ305" i="113"/>
  <c r="AI305" i="113"/>
  <c r="AH305" i="113"/>
  <c r="AG305" i="113"/>
  <c r="AF305" i="113"/>
  <c r="AE305" i="113"/>
  <c r="AD305" i="113"/>
  <c r="AC305" i="113"/>
  <c r="AB305" i="113"/>
  <c r="AA305" i="113"/>
  <c r="B305" i="113"/>
  <c r="AY305" i="113" s="1"/>
  <c r="A305" i="113"/>
  <c r="AZ304" i="113"/>
  <c r="AV304" i="113"/>
  <c r="AU304" i="113"/>
  <c r="AT304" i="113"/>
  <c r="AS304" i="113"/>
  <c r="AQ304" i="113"/>
  <c r="AP304" i="113"/>
  <c r="AM304" i="113"/>
  <c r="AI304" i="113"/>
  <c r="AH304" i="113"/>
  <c r="AG304" i="113"/>
  <c r="AF304" i="113"/>
  <c r="AE304" i="113"/>
  <c r="AD304" i="113"/>
  <c r="AC304" i="113"/>
  <c r="AB304" i="113"/>
  <c r="AA304" i="113"/>
  <c r="B304" i="113"/>
  <c r="AO304" i="113" s="1"/>
  <c r="A304" i="113"/>
  <c r="AU303" i="113"/>
  <c r="AT303" i="113"/>
  <c r="AS303" i="113"/>
  <c r="AQ303" i="113"/>
  <c r="AP303" i="113"/>
  <c r="AL303" i="113"/>
  <c r="AH303" i="113"/>
  <c r="AG303" i="113"/>
  <c r="AF303" i="113"/>
  <c r="AE303" i="113"/>
  <c r="AD303" i="113"/>
  <c r="AC303" i="113"/>
  <c r="AB303" i="113"/>
  <c r="AA303" i="113"/>
  <c r="B303" i="113"/>
  <c r="A303" i="113"/>
  <c r="AZ302" i="113"/>
  <c r="AX302" i="113"/>
  <c r="AW302" i="113"/>
  <c r="AU302" i="113"/>
  <c r="AT302" i="113"/>
  <c r="AS302" i="113"/>
  <c r="AQ302" i="113"/>
  <c r="AP302" i="113"/>
  <c r="AO302" i="113"/>
  <c r="AN302" i="113"/>
  <c r="AM302" i="113"/>
  <c r="AK302" i="113"/>
  <c r="AJ302" i="113"/>
  <c r="AH302" i="113"/>
  <c r="AG302" i="113"/>
  <c r="AF302" i="113"/>
  <c r="AE302" i="113"/>
  <c r="AD302" i="113"/>
  <c r="AC302" i="113"/>
  <c r="AB302" i="113"/>
  <c r="AA302" i="113"/>
  <c r="B302" i="113"/>
  <c r="AY302" i="113" s="1"/>
  <c r="A302" i="113"/>
  <c r="AZ301" i="113"/>
  <c r="AX301" i="113"/>
  <c r="AW301" i="113"/>
  <c r="AV301" i="113"/>
  <c r="AU301" i="113"/>
  <c r="AT301" i="113"/>
  <c r="AS301" i="113"/>
  <c r="AQ301" i="113"/>
  <c r="AP301" i="113"/>
  <c r="AO301" i="113"/>
  <c r="AN301" i="113"/>
  <c r="AM301" i="113"/>
  <c r="AK301" i="113"/>
  <c r="AJ301" i="113"/>
  <c r="AI301" i="113"/>
  <c r="AH301" i="113"/>
  <c r="AG301" i="113"/>
  <c r="AF301" i="113"/>
  <c r="AE301" i="113"/>
  <c r="AD301" i="113"/>
  <c r="AC301" i="113"/>
  <c r="AB301" i="113"/>
  <c r="AA301" i="113"/>
  <c r="B301" i="113"/>
  <c r="AY301" i="113" s="1"/>
  <c r="A301" i="113"/>
  <c r="AZ300" i="113"/>
  <c r="AV300" i="113"/>
  <c r="AU300" i="113"/>
  <c r="AT300" i="113"/>
  <c r="AS300" i="113"/>
  <c r="AQ300" i="113"/>
  <c r="AP300" i="113"/>
  <c r="AN300" i="113"/>
  <c r="AM300" i="113"/>
  <c r="AI300" i="113"/>
  <c r="AH300" i="113"/>
  <c r="AG300" i="113"/>
  <c r="AF300" i="113"/>
  <c r="AE300" i="113"/>
  <c r="AD300" i="113"/>
  <c r="AC300" i="113"/>
  <c r="AB300" i="113"/>
  <c r="AA300" i="113"/>
  <c r="B300" i="113"/>
  <c r="AO300" i="113" s="1"/>
  <c r="A300" i="113"/>
  <c r="AY299" i="113"/>
  <c r="AU299" i="113"/>
  <c r="AT299" i="113"/>
  <c r="AS299" i="113"/>
  <c r="AQ299" i="113"/>
  <c r="AP299" i="113"/>
  <c r="AH299" i="113"/>
  <c r="AG299" i="113"/>
  <c r="AF299" i="113"/>
  <c r="AE299" i="113"/>
  <c r="AD299" i="113"/>
  <c r="AC299" i="113"/>
  <c r="AB299" i="113"/>
  <c r="AA299" i="113"/>
  <c r="B299" i="113"/>
  <c r="AL299" i="113" s="1"/>
  <c r="A299" i="113"/>
  <c r="AZ298" i="113"/>
  <c r="AX298" i="113"/>
  <c r="AW298" i="113"/>
  <c r="AU298" i="113"/>
  <c r="AT298" i="113"/>
  <c r="AS298" i="113"/>
  <c r="AQ298" i="113"/>
  <c r="AP298" i="113"/>
  <c r="AO298" i="113"/>
  <c r="AN298" i="113"/>
  <c r="AM298" i="113"/>
  <c r="AK298" i="113"/>
  <c r="AJ298" i="113"/>
  <c r="AH298" i="113"/>
  <c r="AG298" i="113"/>
  <c r="AF298" i="113"/>
  <c r="AE298" i="113"/>
  <c r="AD298" i="113"/>
  <c r="AC298" i="113"/>
  <c r="AB298" i="113"/>
  <c r="AA298" i="113"/>
  <c r="B298" i="113"/>
  <c r="AY298" i="113" s="1"/>
  <c r="A298" i="113"/>
  <c r="AZ297" i="113"/>
  <c r="AX297" i="113"/>
  <c r="AW297" i="113"/>
  <c r="AV297" i="113"/>
  <c r="AU297" i="113"/>
  <c r="AT297" i="113"/>
  <c r="AS297" i="113"/>
  <c r="AQ297" i="113"/>
  <c r="AP297" i="113"/>
  <c r="AO297" i="113"/>
  <c r="AN297" i="113"/>
  <c r="AM297" i="113"/>
  <c r="AK297" i="113"/>
  <c r="AJ297" i="113"/>
  <c r="AI297" i="113"/>
  <c r="AH297" i="113"/>
  <c r="AG297" i="113"/>
  <c r="AF297" i="113"/>
  <c r="AE297" i="113"/>
  <c r="AD297" i="113"/>
  <c r="AC297" i="113"/>
  <c r="AB297" i="113"/>
  <c r="AA297" i="113"/>
  <c r="B297" i="113"/>
  <c r="AY297" i="113" s="1"/>
  <c r="A297" i="113"/>
  <c r="AZ296" i="113"/>
  <c r="AV296" i="113"/>
  <c r="AU296" i="113"/>
  <c r="AT296" i="113"/>
  <c r="AS296" i="113"/>
  <c r="AQ296" i="113"/>
  <c r="AP296" i="113"/>
  <c r="AN296" i="113"/>
  <c r="AM296" i="113"/>
  <c r="AI296" i="113"/>
  <c r="AH296" i="113"/>
  <c r="AG296" i="113"/>
  <c r="AF296" i="113"/>
  <c r="AE296" i="113"/>
  <c r="AD296" i="113"/>
  <c r="AC296" i="113"/>
  <c r="AB296" i="113"/>
  <c r="AA296" i="113"/>
  <c r="B296" i="113"/>
  <c r="AO296" i="113" s="1"/>
  <c r="A296" i="113"/>
  <c r="AY295" i="113"/>
  <c r="AU295" i="113"/>
  <c r="AT295" i="113"/>
  <c r="AS295" i="113"/>
  <c r="AQ295" i="113"/>
  <c r="AP295" i="113"/>
  <c r="AL295" i="113"/>
  <c r="AH295" i="113"/>
  <c r="AG295" i="113"/>
  <c r="AF295" i="113"/>
  <c r="AE295" i="113"/>
  <c r="AD295" i="113"/>
  <c r="AC295" i="113"/>
  <c r="AB295" i="113"/>
  <c r="AA295" i="113"/>
  <c r="B295" i="113"/>
  <c r="A295" i="113"/>
  <c r="AZ294" i="113"/>
  <c r="AX294" i="113"/>
  <c r="AW294" i="113"/>
  <c r="AU294" i="113"/>
  <c r="AT294" i="113"/>
  <c r="AS294" i="113"/>
  <c r="AQ294" i="113"/>
  <c r="AP294" i="113"/>
  <c r="AO294" i="113"/>
  <c r="AN294" i="113"/>
  <c r="AM294" i="113"/>
  <c r="AK294" i="113"/>
  <c r="AJ294" i="113"/>
  <c r="AH294" i="113"/>
  <c r="AG294" i="113"/>
  <c r="AF294" i="113"/>
  <c r="AE294" i="113"/>
  <c r="AD294" i="113"/>
  <c r="AC294" i="113"/>
  <c r="AB294" i="113"/>
  <c r="AA294" i="113"/>
  <c r="B294" i="113"/>
  <c r="AY294" i="113" s="1"/>
  <c r="A294" i="113"/>
  <c r="AZ293" i="113"/>
  <c r="AX293" i="113"/>
  <c r="AW293" i="113"/>
  <c r="AV293" i="113"/>
  <c r="AU293" i="113"/>
  <c r="AT293" i="113"/>
  <c r="AS293" i="113"/>
  <c r="AQ293" i="113"/>
  <c r="AP293" i="113"/>
  <c r="AO293" i="113"/>
  <c r="AN293" i="113"/>
  <c r="AM293" i="113"/>
  <c r="AK293" i="113"/>
  <c r="AJ293" i="113"/>
  <c r="AI293" i="113"/>
  <c r="AH293" i="113"/>
  <c r="AG293" i="113"/>
  <c r="AF293" i="113"/>
  <c r="AE293" i="113"/>
  <c r="AD293" i="113"/>
  <c r="AC293" i="113"/>
  <c r="AB293" i="113"/>
  <c r="AA293" i="113"/>
  <c r="B293" i="113"/>
  <c r="AY293" i="113" s="1"/>
  <c r="A293" i="113"/>
  <c r="AZ292" i="113"/>
  <c r="AV292" i="113"/>
  <c r="AU292" i="113"/>
  <c r="AT292" i="113"/>
  <c r="AS292" i="113"/>
  <c r="AQ292" i="113"/>
  <c r="AP292" i="113"/>
  <c r="AN292" i="113"/>
  <c r="AM292" i="113"/>
  <c r="AI292" i="113"/>
  <c r="AH292" i="113"/>
  <c r="AG292" i="113"/>
  <c r="AF292" i="113"/>
  <c r="AE292" i="113"/>
  <c r="AD292" i="113"/>
  <c r="AC292" i="113"/>
  <c r="AB292" i="113"/>
  <c r="AA292" i="113"/>
  <c r="B292" i="113"/>
  <c r="AO292" i="113" s="1"/>
  <c r="A292" i="113"/>
  <c r="AU291" i="113"/>
  <c r="AT291" i="113"/>
  <c r="AS291" i="113"/>
  <c r="AQ291" i="113"/>
  <c r="AP291" i="113"/>
  <c r="AL291" i="113"/>
  <c r="AH291" i="113"/>
  <c r="AG291" i="113"/>
  <c r="AF291" i="113"/>
  <c r="AE291" i="113"/>
  <c r="AD291" i="113"/>
  <c r="AC291" i="113"/>
  <c r="AB291" i="113"/>
  <c r="AA291" i="113"/>
  <c r="B291" i="113"/>
  <c r="A291" i="113"/>
  <c r="AZ290" i="113"/>
  <c r="AX290" i="113"/>
  <c r="AW290" i="113"/>
  <c r="AU290" i="113"/>
  <c r="AT290" i="113"/>
  <c r="AS290" i="113"/>
  <c r="AQ290" i="113"/>
  <c r="AP290" i="113"/>
  <c r="AO290" i="113"/>
  <c r="AN290" i="113"/>
  <c r="AM290" i="113"/>
  <c r="AK290" i="113"/>
  <c r="AJ290" i="113"/>
  <c r="AH290" i="113"/>
  <c r="AG290" i="113"/>
  <c r="AF290" i="113"/>
  <c r="AE290" i="113"/>
  <c r="AD290" i="113"/>
  <c r="AC290" i="113"/>
  <c r="AB290" i="113"/>
  <c r="AA290" i="113"/>
  <c r="B290" i="113"/>
  <c r="AY290" i="113" s="1"/>
  <c r="A290" i="113"/>
  <c r="AZ289" i="113"/>
  <c r="AX289" i="113"/>
  <c r="AW289" i="113"/>
  <c r="AV289" i="113"/>
  <c r="AU289" i="113"/>
  <c r="AT289" i="113"/>
  <c r="AS289" i="113"/>
  <c r="AQ289" i="113"/>
  <c r="AP289" i="113"/>
  <c r="AO289" i="113"/>
  <c r="AN289" i="113"/>
  <c r="AM289" i="113"/>
  <c r="AK289" i="113"/>
  <c r="AJ289" i="113"/>
  <c r="AI289" i="113"/>
  <c r="AH289" i="113"/>
  <c r="AG289" i="113"/>
  <c r="AF289" i="113"/>
  <c r="AE289" i="113"/>
  <c r="AD289" i="113"/>
  <c r="AC289" i="113"/>
  <c r="AB289" i="113"/>
  <c r="AA289" i="113"/>
  <c r="B289" i="113"/>
  <c r="AY289" i="113" s="1"/>
  <c r="A289" i="113"/>
  <c r="AZ288" i="113"/>
  <c r="AV288" i="113"/>
  <c r="AU288" i="113"/>
  <c r="AT288" i="113"/>
  <c r="AS288" i="113"/>
  <c r="AQ288" i="113"/>
  <c r="AP288" i="113"/>
  <c r="AN288" i="113"/>
  <c r="AM288" i="113"/>
  <c r="AI288" i="113"/>
  <c r="AH288" i="113"/>
  <c r="AG288" i="113"/>
  <c r="AF288" i="113"/>
  <c r="AE288" i="113"/>
  <c r="AD288" i="113"/>
  <c r="AC288" i="113"/>
  <c r="AB288" i="113"/>
  <c r="AA288" i="113"/>
  <c r="B288" i="113"/>
  <c r="AO288" i="113" s="1"/>
  <c r="A288" i="113"/>
  <c r="AY287" i="113"/>
  <c r="AU287" i="113"/>
  <c r="AT287" i="113"/>
  <c r="AS287" i="113"/>
  <c r="AQ287" i="113"/>
  <c r="AP287" i="113"/>
  <c r="AH287" i="113"/>
  <c r="AG287" i="113"/>
  <c r="AF287" i="113"/>
  <c r="AE287" i="113"/>
  <c r="AD287" i="113"/>
  <c r="AC287" i="113"/>
  <c r="AB287" i="113"/>
  <c r="AA287" i="113"/>
  <c r="B287" i="113"/>
  <c r="A287" i="113"/>
  <c r="AZ286" i="113"/>
  <c r="AX286" i="113"/>
  <c r="AW286" i="113"/>
  <c r="AU286" i="113"/>
  <c r="AT286" i="113"/>
  <c r="AS286" i="113"/>
  <c r="AQ286" i="113"/>
  <c r="AP286" i="113"/>
  <c r="AO286" i="113"/>
  <c r="AN286" i="113"/>
  <c r="AM286" i="113"/>
  <c r="AK286" i="113"/>
  <c r="AJ286" i="113"/>
  <c r="AH286" i="113"/>
  <c r="AG286" i="113"/>
  <c r="AF286" i="113"/>
  <c r="AE286" i="113"/>
  <c r="AD286" i="113"/>
  <c r="AC286" i="113"/>
  <c r="AB286" i="113"/>
  <c r="AA286" i="113"/>
  <c r="B286" i="113"/>
  <c r="AY286" i="113" s="1"/>
  <c r="A286" i="113"/>
  <c r="AZ285" i="113"/>
  <c r="AX285" i="113"/>
  <c r="AW285" i="113"/>
  <c r="AV285" i="113"/>
  <c r="AU285" i="113"/>
  <c r="AT285" i="113"/>
  <c r="AS285" i="113"/>
  <c r="AQ285" i="113"/>
  <c r="AP285" i="113"/>
  <c r="AO285" i="113"/>
  <c r="AN285" i="113"/>
  <c r="AM285" i="113"/>
  <c r="AK285" i="113"/>
  <c r="AJ285" i="113"/>
  <c r="AI285" i="113"/>
  <c r="AH285" i="113"/>
  <c r="AG285" i="113"/>
  <c r="AF285" i="113"/>
  <c r="AE285" i="113"/>
  <c r="AD285" i="113"/>
  <c r="AC285" i="113"/>
  <c r="AB285" i="113"/>
  <c r="AA285" i="113"/>
  <c r="B285" i="113"/>
  <c r="AY285" i="113" s="1"/>
  <c r="A285" i="113"/>
  <c r="AZ284" i="113"/>
  <c r="AV284" i="113"/>
  <c r="AU284" i="113"/>
  <c r="AT284" i="113"/>
  <c r="AS284" i="113"/>
  <c r="AQ284" i="113"/>
  <c r="AP284" i="113"/>
  <c r="AN284" i="113"/>
  <c r="AM284" i="113"/>
  <c r="AI284" i="113"/>
  <c r="AH284" i="113"/>
  <c r="AG284" i="113"/>
  <c r="AF284" i="113"/>
  <c r="AE284" i="113"/>
  <c r="AD284" i="113"/>
  <c r="AC284" i="113"/>
  <c r="AB284" i="113"/>
  <c r="AA284" i="113"/>
  <c r="B284" i="113"/>
  <c r="AO284" i="113" s="1"/>
  <c r="A284" i="113"/>
  <c r="AU283" i="113"/>
  <c r="AT283" i="113"/>
  <c r="AS283" i="113"/>
  <c r="AQ283" i="113"/>
  <c r="AP283" i="113"/>
  <c r="AH283" i="113"/>
  <c r="AG283" i="113"/>
  <c r="AF283" i="113"/>
  <c r="AE283" i="113"/>
  <c r="AD283" i="113"/>
  <c r="AC283" i="113"/>
  <c r="AB283" i="113"/>
  <c r="AA283" i="113"/>
  <c r="B283" i="113"/>
  <c r="A283" i="113"/>
  <c r="AZ282" i="113"/>
  <c r="AX282" i="113"/>
  <c r="AW282" i="113"/>
  <c r="AU282" i="113"/>
  <c r="AT282" i="113"/>
  <c r="AS282" i="113"/>
  <c r="AQ282" i="113"/>
  <c r="AP282" i="113"/>
  <c r="AO282" i="113"/>
  <c r="AN282" i="113"/>
  <c r="AM282" i="113"/>
  <c r="AK282" i="113"/>
  <c r="AJ282" i="113"/>
  <c r="AH282" i="113"/>
  <c r="AG282" i="113"/>
  <c r="AF282" i="113"/>
  <c r="AE282" i="113"/>
  <c r="AD282" i="113"/>
  <c r="AC282" i="113"/>
  <c r="AB282" i="113"/>
  <c r="AA282" i="113"/>
  <c r="B282" i="113"/>
  <c r="AY282" i="113" s="1"/>
  <c r="A282" i="113"/>
  <c r="AZ281" i="113"/>
  <c r="AX281" i="113"/>
  <c r="AW281" i="113"/>
  <c r="AV281" i="113"/>
  <c r="AU281" i="113"/>
  <c r="AT281" i="113"/>
  <c r="AS281" i="113"/>
  <c r="AQ281" i="113"/>
  <c r="AP281" i="113"/>
  <c r="AO281" i="113"/>
  <c r="AN281" i="113"/>
  <c r="AM281" i="113"/>
  <c r="AK281" i="113"/>
  <c r="AJ281" i="113"/>
  <c r="AI281" i="113"/>
  <c r="AH281" i="113"/>
  <c r="AG281" i="113"/>
  <c r="AF281" i="113"/>
  <c r="AE281" i="113"/>
  <c r="AD281" i="113"/>
  <c r="AC281" i="113"/>
  <c r="AB281" i="113"/>
  <c r="AA281" i="113"/>
  <c r="B281" i="113"/>
  <c r="AY281" i="113" s="1"/>
  <c r="A281" i="113"/>
  <c r="AZ280" i="113"/>
  <c r="AV280" i="113"/>
  <c r="AU280" i="113"/>
  <c r="AT280" i="113"/>
  <c r="AS280" i="113"/>
  <c r="AQ280" i="113"/>
  <c r="AP280" i="113"/>
  <c r="AN280" i="113"/>
  <c r="AM280" i="113"/>
  <c r="AI280" i="113"/>
  <c r="AH280" i="113"/>
  <c r="AG280" i="113"/>
  <c r="AF280" i="113"/>
  <c r="AE280" i="113"/>
  <c r="AD280" i="113"/>
  <c r="AC280" i="113"/>
  <c r="AB280" i="113"/>
  <c r="AA280" i="113"/>
  <c r="B280" i="113"/>
  <c r="AO280" i="113" s="1"/>
  <c r="A280" i="113"/>
  <c r="AW279" i="113"/>
  <c r="AU279" i="113"/>
  <c r="AT279" i="113"/>
  <c r="AS279" i="113"/>
  <c r="AQ279" i="113"/>
  <c r="AP279" i="113"/>
  <c r="AK279" i="113"/>
  <c r="AH279" i="113"/>
  <c r="AG279" i="113"/>
  <c r="AF279" i="113"/>
  <c r="AE279" i="113"/>
  <c r="AD279" i="113"/>
  <c r="AC279" i="113"/>
  <c r="AB279" i="113"/>
  <c r="AA279" i="113"/>
  <c r="B279" i="113"/>
  <c r="AL279" i="113" s="1"/>
  <c r="A279" i="113"/>
  <c r="AZ278" i="113"/>
  <c r="AX278" i="113"/>
  <c r="AW278" i="113"/>
  <c r="AU278" i="113"/>
  <c r="AT278" i="113"/>
  <c r="AS278" i="113"/>
  <c r="AQ278" i="113"/>
  <c r="AP278" i="113"/>
  <c r="AO278" i="113"/>
  <c r="AN278" i="113"/>
  <c r="AM278" i="113"/>
  <c r="AK278" i="113"/>
  <c r="AJ278" i="113"/>
  <c r="AH278" i="113"/>
  <c r="AG278" i="113"/>
  <c r="AF278" i="113"/>
  <c r="AE278" i="113"/>
  <c r="AD278" i="113"/>
  <c r="AC278" i="113"/>
  <c r="AB278" i="113"/>
  <c r="AA278" i="113"/>
  <c r="B278" i="113"/>
  <c r="AY278" i="113" s="1"/>
  <c r="A278" i="113"/>
  <c r="AZ277" i="113"/>
  <c r="AX277" i="113"/>
  <c r="AW277" i="113"/>
  <c r="AV277" i="113"/>
  <c r="AU277" i="113"/>
  <c r="AT277" i="113"/>
  <c r="AS277" i="113"/>
  <c r="AQ277" i="113"/>
  <c r="AP277" i="113"/>
  <c r="AO277" i="113"/>
  <c r="AN277" i="113"/>
  <c r="AM277" i="113"/>
  <c r="AK277" i="113"/>
  <c r="AJ277" i="113"/>
  <c r="AI277" i="113"/>
  <c r="AH277" i="113"/>
  <c r="AG277" i="113"/>
  <c r="AF277" i="113"/>
  <c r="AE277" i="113"/>
  <c r="AD277" i="113"/>
  <c r="AC277" i="113"/>
  <c r="AB277" i="113"/>
  <c r="AA277" i="113"/>
  <c r="B277" i="113"/>
  <c r="AY277" i="113" s="1"/>
  <c r="A277" i="113"/>
  <c r="AZ276" i="113"/>
  <c r="AY276" i="113"/>
  <c r="AV276" i="113"/>
  <c r="AU276" i="113"/>
  <c r="AT276" i="113"/>
  <c r="AS276" i="113"/>
  <c r="AQ276" i="113"/>
  <c r="AP276" i="113"/>
  <c r="AM276" i="113"/>
  <c r="AL276" i="113"/>
  <c r="AI276" i="113"/>
  <c r="AH276" i="113"/>
  <c r="AG276" i="113"/>
  <c r="AF276" i="113"/>
  <c r="AE276" i="113"/>
  <c r="AD276" i="113"/>
  <c r="AC276" i="113"/>
  <c r="AB276" i="113"/>
  <c r="AA276" i="113"/>
  <c r="B276" i="113"/>
  <c r="A276" i="113"/>
  <c r="AZ275" i="113"/>
  <c r="AY275" i="113"/>
  <c r="AX275" i="113"/>
  <c r="AW275" i="113"/>
  <c r="AU275" i="113"/>
  <c r="AT275" i="113"/>
  <c r="AS275" i="113"/>
  <c r="AQ275" i="113"/>
  <c r="AP275" i="113"/>
  <c r="AO275" i="113"/>
  <c r="AL275" i="113"/>
  <c r="AK275" i="113"/>
  <c r="AJ275" i="113"/>
  <c r="AH275" i="113"/>
  <c r="AG275" i="113"/>
  <c r="AF275" i="113"/>
  <c r="AE275" i="113"/>
  <c r="AD275" i="113"/>
  <c r="AC275" i="113"/>
  <c r="AB275" i="113"/>
  <c r="AA275" i="113"/>
  <c r="B275" i="113"/>
  <c r="A275" i="113"/>
  <c r="AZ274" i="113"/>
  <c r="AX274" i="113"/>
  <c r="AW274" i="113"/>
  <c r="AU274" i="113"/>
  <c r="AT274" i="113"/>
  <c r="AS274" i="113"/>
  <c r="AQ274" i="113"/>
  <c r="AP274" i="113"/>
  <c r="AO274" i="113"/>
  <c r="AN274" i="113"/>
  <c r="AM274" i="113"/>
  <c r="AK274" i="113"/>
  <c r="AJ274" i="113"/>
  <c r="AH274" i="113"/>
  <c r="AG274" i="113"/>
  <c r="AF274" i="113"/>
  <c r="AE274" i="113"/>
  <c r="AD274" i="113"/>
  <c r="AC274" i="113"/>
  <c r="AB274" i="113"/>
  <c r="AA274" i="113"/>
  <c r="B274" i="113"/>
  <c r="AY274" i="113" s="1"/>
  <c r="A274" i="113"/>
  <c r="AZ273" i="113"/>
  <c r="AX273" i="113"/>
  <c r="AW273" i="113"/>
  <c r="AV273" i="113"/>
  <c r="AU273" i="113"/>
  <c r="AT273" i="113"/>
  <c r="AS273" i="113"/>
  <c r="AQ273" i="113"/>
  <c r="AP273" i="113"/>
  <c r="AO273" i="113"/>
  <c r="AN273" i="113"/>
  <c r="AM273" i="113"/>
  <c r="AK273" i="113"/>
  <c r="AJ273" i="113"/>
  <c r="AI273" i="113"/>
  <c r="AH273" i="113"/>
  <c r="AG273" i="113"/>
  <c r="AF273" i="113"/>
  <c r="AE273" i="113"/>
  <c r="AD273" i="113"/>
  <c r="AC273" i="113"/>
  <c r="AB273" i="113"/>
  <c r="AA273" i="113"/>
  <c r="B273" i="113"/>
  <c r="AY273" i="113" s="1"/>
  <c r="A273" i="113"/>
  <c r="AZ272" i="113"/>
  <c r="AY272" i="113"/>
  <c r="AW272" i="113"/>
  <c r="AV272" i="113"/>
  <c r="AU272" i="113"/>
  <c r="AT272" i="113"/>
  <c r="AS272" i="113"/>
  <c r="AQ272" i="113"/>
  <c r="AP272" i="113"/>
  <c r="AN272" i="113"/>
  <c r="AL272" i="113"/>
  <c r="AJ272" i="113"/>
  <c r="AI272" i="113"/>
  <c r="AH272" i="113"/>
  <c r="AG272" i="113"/>
  <c r="AF272" i="113"/>
  <c r="AE272" i="113"/>
  <c r="AD272" i="113"/>
  <c r="AC272" i="113"/>
  <c r="AB272" i="113"/>
  <c r="AA272" i="113"/>
  <c r="B272" i="113"/>
  <c r="A272" i="113"/>
  <c r="AZ271" i="113"/>
  <c r="AY271" i="113"/>
  <c r="AX271" i="113"/>
  <c r="AW271" i="113"/>
  <c r="AU271" i="113"/>
  <c r="AT271" i="113"/>
  <c r="AS271" i="113"/>
  <c r="AQ271" i="113"/>
  <c r="AP271" i="113"/>
  <c r="AO271" i="113"/>
  <c r="AL271" i="113"/>
  <c r="AK271" i="113"/>
  <c r="AJ271" i="113"/>
  <c r="AH271" i="113"/>
  <c r="AG271" i="113"/>
  <c r="AF271" i="113"/>
  <c r="AE271" i="113"/>
  <c r="AD271" i="113"/>
  <c r="AC271" i="113"/>
  <c r="AB271" i="113"/>
  <c r="AA271" i="113"/>
  <c r="B271" i="113"/>
  <c r="A271" i="113"/>
  <c r="AZ270" i="113"/>
  <c r="AX270" i="113"/>
  <c r="AW270" i="113"/>
  <c r="AU270" i="113"/>
  <c r="AT270" i="113"/>
  <c r="AS270" i="113"/>
  <c r="AQ270" i="113"/>
  <c r="AP270" i="113"/>
  <c r="AO270" i="113"/>
  <c r="AN270" i="113"/>
  <c r="AM270" i="113"/>
  <c r="AK270" i="113"/>
  <c r="AJ270" i="113"/>
  <c r="AH270" i="113"/>
  <c r="AG270" i="113"/>
  <c r="AF270" i="113"/>
  <c r="AE270" i="113"/>
  <c r="AD270" i="113"/>
  <c r="AC270" i="113"/>
  <c r="AB270" i="113"/>
  <c r="AA270" i="113"/>
  <c r="B270" i="113"/>
  <c r="AY270" i="113" s="1"/>
  <c r="A270" i="113"/>
  <c r="AZ269" i="113"/>
  <c r="AX269" i="113"/>
  <c r="AW269" i="113"/>
  <c r="AV269" i="113"/>
  <c r="AU269" i="113"/>
  <c r="AT269" i="113"/>
  <c r="AS269" i="113"/>
  <c r="AQ269" i="113"/>
  <c r="AP269" i="113"/>
  <c r="AO269" i="113"/>
  <c r="AN269" i="113"/>
  <c r="AM269" i="113"/>
  <c r="AK269" i="113"/>
  <c r="AJ269" i="113"/>
  <c r="AI269" i="113"/>
  <c r="AH269" i="113"/>
  <c r="AG269" i="113"/>
  <c r="AF269" i="113"/>
  <c r="AE269" i="113"/>
  <c r="AD269" i="113"/>
  <c r="AC269" i="113"/>
  <c r="AB269" i="113"/>
  <c r="AA269" i="113"/>
  <c r="B269" i="113"/>
  <c r="AY269" i="113" s="1"/>
  <c r="A269" i="113"/>
  <c r="AX268" i="113"/>
  <c r="AU268" i="113"/>
  <c r="AT268" i="113"/>
  <c r="AS268" i="113"/>
  <c r="AQ268" i="113"/>
  <c r="AP268" i="113"/>
  <c r="AM268" i="113"/>
  <c r="AJ268" i="113"/>
  <c r="AH268" i="113"/>
  <c r="AG268" i="113"/>
  <c r="AF268" i="113"/>
  <c r="AE268" i="113"/>
  <c r="AD268" i="113"/>
  <c r="AC268" i="113"/>
  <c r="AB268" i="113"/>
  <c r="AA268" i="113"/>
  <c r="B268" i="113"/>
  <c r="AO268" i="113" s="1"/>
  <c r="A268" i="113"/>
  <c r="AU267" i="113"/>
  <c r="AT267" i="113"/>
  <c r="AS267" i="113"/>
  <c r="AQ267" i="113"/>
  <c r="AP267" i="113"/>
  <c r="AH267" i="113"/>
  <c r="AG267" i="113"/>
  <c r="AF267" i="113"/>
  <c r="AE267" i="113"/>
  <c r="AD267" i="113"/>
  <c r="AC267" i="113"/>
  <c r="AB267" i="113"/>
  <c r="AA267" i="113"/>
  <c r="B267" i="113"/>
  <c r="AV267" i="113" s="1"/>
  <c r="A267" i="113"/>
  <c r="AY266" i="113"/>
  <c r="AX266" i="113"/>
  <c r="AW266" i="113"/>
  <c r="AU266" i="113"/>
  <c r="AT266" i="113"/>
  <c r="AS266" i="113"/>
  <c r="AQ266" i="113"/>
  <c r="AP266" i="113"/>
  <c r="AO266" i="113"/>
  <c r="AN266" i="113"/>
  <c r="AK266" i="113"/>
  <c r="AJ266" i="113"/>
  <c r="AH266" i="113"/>
  <c r="AG266" i="113"/>
  <c r="AF266" i="113"/>
  <c r="AE266" i="113"/>
  <c r="AD266" i="113"/>
  <c r="AC266" i="113"/>
  <c r="AB266" i="113"/>
  <c r="AA266" i="113"/>
  <c r="B266" i="113"/>
  <c r="AZ266" i="113" s="1"/>
  <c r="A266" i="113"/>
  <c r="AZ265" i="113"/>
  <c r="AX265" i="113"/>
  <c r="AW265" i="113"/>
  <c r="AV265" i="113"/>
  <c r="AU265" i="113"/>
  <c r="AT265" i="113"/>
  <c r="AS265" i="113"/>
  <c r="AQ265" i="113"/>
  <c r="AP265" i="113"/>
  <c r="AO265" i="113"/>
  <c r="AN265" i="113"/>
  <c r="AM265" i="113"/>
  <c r="AK265" i="113"/>
  <c r="AJ265" i="113"/>
  <c r="AI265" i="113"/>
  <c r="AH265" i="113"/>
  <c r="AG265" i="113"/>
  <c r="AF265" i="113"/>
  <c r="AE265" i="113"/>
  <c r="AD265" i="113"/>
  <c r="AC265" i="113"/>
  <c r="AB265" i="113"/>
  <c r="AA265" i="113"/>
  <c r="B265" i="113"/>
  <c r="AY265" i="113" s="1"/>
  <c r="A265" i="113"/>
  <c r="AU264" i="113"/>
  <c r="AT264" i="113"/>
  <c r="AS264" i="113"/>
  <c r="AQ264" i="113"/>
  <c r="AP264" i="113"/>
  <c r="AH264" i="113"/>
  <c r="AG264" i="113"/>
  <c r="AF264" i="113"/>
  <c r="AE264" i="113"/>
  <c r="AD264" i="113"/>
  <c r="AC264" i="113"/>
  <c r="AB264" i="113"/>
  <c r="AA264" i="113"/>
  <c r="B264" i="113"/>
  <c r="AO264" i="113" s="1"/>
  <c r="A264" i="113"/>
  <c r="AZ263" i="113"/>
  <c r="AW263" i="113"/>
  <c r="AV263" i="113"/>
  <c r="AU263" i="113"/>
  <c r="AT263" i="113"/>
  <c r="AS263" i="113"/>
  <c r="AQ263" i="113"/>
  <c r="AP263" i="113"/>
  <c r="AO263" i="113"/>
  <c r="AN263" i="113"/>
  <c r="AM263" i="113"/>
  <c r="AJ263" i="113"/>
  <c r="AI263" i="113"/>
  <c r="AH263" i="113"/>
  <c r="AG263" i="113"/>
  <c r="AF263" i="113"/>
  <c r="AE263" i="113"/>
  <c r="AD263" i="113"/>
  <c r="AC263" i="113"/>
  <c r="AB263" i="113"/>
  <c r="AA263" i="113"/>
  <c r="B263" i="113"/>
  <c r="AY263" i="113" s="1"/>
  <c r="A263" i="113"/>
  <c r="AZ262" i="113"/>
  <c r="AW262" i="113"/>
  <c r="AU262" i="113"/>
  <c r="AT262" i="113"/>
  <c r="AS262" i="113"/>
  <c r="AQ262" i="113"/>
  <c r="AP262" i="113"/>
  <c r="AM262" i="113"/>
  <c r="AJ262" i="113"/>
  <c r="AH262" i="113"/>
  <c r="AG262" i="113"/>
  <c r="AF262" i="113"/>
  <c r="AE262" i="113"/>
  <c r="AD262" i="113"/>
  <c r="AC262" i="113"/>
  <c r="AB262" i="113"/>
  <c r="AA262" i="113"/>
  <c r="B262" i="113"/>
  <c r="AO262" i="113" s="1"/>
  <c r="A262" i="113"/>
  <c r="AZ261" i="113"/>
  <c r="AW261" i="113"/>
  <c r="AV261" i="113"/>
  <c r="AU261" i="113"/>
  <c r="AT261" i="113"/>
  <c r="AS261" i="113"/>
  <c r="AQ261" i="113"/>
  <c r="AP261" i="113"/>
  <c r="AO261" i="113"/>
  <c r="AN261" i="113"/>
  <c r="AM261" i="113"/>
  <c r="AJ261" i="113"/>
  <c r="AI261" i="113"/>
  <c r="AH261" i="113"/>
  <c r="AG261" i="113"/>
  <c r="AF261" i="113"/>
  <c r="AE261" i="113"/>
  <c r="AD261" i="113"/>
  <c r="AC261" i="113"/>
  <c r="AB261" i="113"/>
  <c r="AA261" i="113"/>
  <c r="B261" i="113"/>
  <c r="AY261" i="113" s="1"/>
  <c r="A261" i="113"/>
  <c r="AU260" i="113"/>
  <c r="AT260" i="113"/>
  <c r="AS260" i="113"/>
  <c r="AQ260" i="113"/>
  <c r="AP260" i="113"/>
  <c r="AH260" i="113"/>
  <c r="AG260" i="113"/>
  <c r="AF260" i="113"/>
  <c r="AE260" i="113"/>
  <c r="AD260" i="113"/>
  <c r="AC260" i="113"/>
  <c r="AB260" i="113"/>
  <c r="AA260" i="113"/>
  <c r="B260" i="113"/>
  <c r="AW260" i="113" s="1"/>
  <c r="A260" i="113"/>
  <c r="AZ259" i="113"/>
  <c r="AW259" i="113"/>
  <c r="AV259" i="113"/>
  <c r="AU259" i="113"/>
  <c r="AT259" i="113"/>
  <c r="AS259" i="113"/>
  <c r="AQ259" i="113"/>
  <c r="AP259" i="113"/>
  <c r="AO259" i="113"/>
  <c r="AN259" i="113"/>
  <c r="AM259" i="113"/>
  <c r="AJ259" i="113"/>
  <c r="AI259" i="113"/>
  <c r="AH259" i="113"/>
  <c r="AG259" i="113"/>
  <c r="AF259" i="113"/>
  <c r="AE259" i="113"/>
  <c r="AD259" i="113"/>
  <c r="AC259" i="113"/>
  <c r="AB259" i="113"/>
  <c r="AA259" i="113"/>
  <c r="B259" i="113"/>
  <c r="AY259" i="113" s="1"/>
  <c r="A259" i="113"/>
  <c r="AZ258" i="113"/>
  <c r="AW258" i="113"/>
  <c r="AU258" i="113"/>
  <c r="AT258" i="113"/>
  <c r="AS258" i="113"/>
  <c r="AQ258" i="113"/>
  <c r="AP258" i="113"/>
  <c r="AM258" i="113"/>
  <c r="AJ258" i="113"/>
  <c r="AH258" i="113"/>
  <c r="AG258" i="113"/>
  <c r="AF258" i="113"/>
  <c r="AE258" i="113"/>
  <c r="AD258" i="113"/>
  <c r="AC258" i="113"/>
  <c r="AB258" i="113"/>
  <c r="AA258" i="113"/>
  <c r="B258" i="113"/>
  <c r="AO258" i="113" s="1"/>
  <c r="A258" i="113"/>
  <c r="AZ257" i="113"/>
  <c r="AW257" i="113"/>
  <c r="AV257" i="113"/>
  <c r="AU257" i="113"/>
  <c r="AT257" i="113"/>
  <c r="AS257" i="113"/>
  <c r="AQ257" i="113"/>
  <c r="AP257" i="113"/>
  <c r="AO257" i="113"/>
  <c r="AN257" i="113"/>
  <c r="AM257" i="113"/>
  <c r="AJ257" i="113"/>
  <c r="AI257" i="113"/>
  <c r="AH257" i="113"/>
  <c r="AG257" i="113"/>
  <c r="AF257" i="113"/>
  <c r="AE257" i="113"/>
  <c r="AD257" i="113"/>
  <c r="AC257" i="113"/>
  <c r="AB257" i="113"/>
  <c r="AA257" i="113"/>
  <c r="B257" i="113"/>
  <c r="AY257" i="113" s="1"/>
  <c r="A257" i="113"/>
  <c r="AU256" i="113"/>
  <c r="AT256" i="113"/>
  <c r="AS256" i="113"/>
  <c r="AQ256" i="113"/>
  <c r="AP256" i="113"/>
  <c r="AH256" i="113"/>
  <c r="AG256" i="113"/>
  <c r="AF256" i="113"/>
  <c r="AE256" i="113"/>
  <c r="AD256" i="113"/>
  <c r="AC256" i="113"/>
  <c r="AB256" i="113"/>
  <c r="AA256" i="113"/>
  <c r="B256" i="113"/>
  <c r="AW256" i="113" s="1"/>
  <c r="A256" i="113"/>
  <c r="AZ255" i="113"/>
  <c r="AW255" i="113"/>
  <c r="AV255" i="113"/>
  <c r="AU255" i="113"/>
  <c r="AT255" i="113"/>
  <c r="AS255" i="113"/>
  <c r="AQ255" i="113"/>
  <c r="AP255" i="113"/>
  <c r="AO255" i="113"/>
  <c r="AN255" i="113"/>
  <c r="AM255" i="113"/>
  <c r="AJ255" i="113"/>
  <c r="AI255" i="113"/>
  <c r="AH255" i="113"/>
  <c r="AG255" i="113"/>
  <c r="AF255" i="113"/>
  <c r="AE255" i="113"/>
  <c r="AD255" i="113"/>
  <c r="AC255" i="113"/>
  <c r="AB255" i="113"/>
  <c r="AA255" i="113"/>
  <c r="B255" i="113"/>
  <c r="AY255" i="113" s="1"/>
  <c r="A255" i="113"/>
  <c r="AZ254" i="113"/>
  <c r="AW254" i="113"/>
  <c r="AU254" i="113"/>
  <c r="AT254" i="113"/>
  <c r="AS254" i="113"/>
  <c r="AQ254" i="113"/>
  <c r="AP254" i="113"/>
  <c r="AM254" i="113"/>
  <c r="AJ254" i="113"/>
  <c r="AH254" i="113"/>
  <c r="AG254" i="113"/>
  <c r="AF254" i="113"/>
  <c r="AE254" i="113"/>
  <c r="AD254" i="113"/>
  <c r="AC254" i="113"/>
  <c r="AB254" i="113"/>
  <c r="AA254" i="113"/>
  <c r="B254" i="113"/>
  <c r="AO254" i="113" s="1"/>
  <c r="A254" i="113"/>
  <c r="AZ253" i="113"/>
  <c r="AW253" i="113"/>
  <c r="AV253" i="113"/>
  <c r="AU253" i="113"/>
  <c r="AT253" i="113"/>
  <c r="AS253" i="113"/>
  <c r="AQ253" i="113"/>
  <c r="AP253" i="113"/>
  <c r="AO253" i="113"/>
  <c r="AN253" i="113"/>
  <c r="AM253" i="113"/>
  <c r="AK253" i="113"/>
  <c r="AJ253" i="113"/>
  <c r="AI253" i="113"/>
  <c r="AH253" i="113"/>
  <c r="AG253" i="113"/>
  <c r="AF253" i="113"/>
  <c r="AE253" i="113"/>
  <c r="AD253" i="113"/>
  <c r="AC253" i="113"/>
  <c r="AB253" i="113"/>
  <c r="AA253" i="113"/>
  <c r="B253" i="113"/>
  <c r="AY253" i="113" s="1"/>
  <c r="A253" i="113"/>
  <c r="AU252" i="113"/>
  <c r="AT252" i="113"/>
  <c r="AS252" i="113"/>
  <c r="AQ252" i="113"/>
  <c r="AP252" i="113"/>
  <c r="AH252" i="113"/>
  <c r="AG252" i="113"/>
  <c r="AF252" i="113"/>
  <c r="AE252" i="113"/>
  <c r="AD252" i="113"/>
  <c r="AC252" i="113"/>
  <c r="AB252" i="113"/>
  <c r="AA252" i="113"/>
  <c r="B252" i="113"/>
  <c r="AW252" i="113" s="1"/>
  <c r="A252" i="113"/>
  <c r="AZ251" i="113"/>
  <c r="AW251" i="113"/>
  <c r="AV251" i="113"/>
  <c r="AU251" i="113"/>
  <c r="AT251" i="113"/>
  <c r="AS251" i="113"/>
  <c r="AQ251" i="113"/>
  <c r="AP251" i="113"/>
  <c r="AO251" i="113"/>
  <c r="AN251" i="113"/>
  <c r="AM251" i="113"/>
  <c r="AJ251" i="113"/>
  <c r="AI251" i="113"/>
  <c r="AH251" i="113"/>
  <c r="AG251" i="113"/>
  <c r="AF251" i="113"/>
  <c r="AE251" i="113"/>
  <c r="AD251" i="113"/>
  <c r="AC251" i="113"/>
  <c r="AB251" i="113"/>
  <c r="AA251" i="113"/>
  <c r="B251" i="113"/>
  <c r="AY251" i="113" s="1"/>
  <c r="A251" i="113"/>
  <c r="AZ250" i="113"/>
  <c r="AW250" i="113"/>
  <c r="AU250" i="113"/>
  <c r="AT250" i="113"/>
  <c r="AS250" i="113"/>
  <c r="AQ250" i="113"/>
  <c r="AP250" i="113"/>
  <c r="AM250" i="113"/>
  <c r="AJ250" i="113"/>
  <c r="AH250" i="113"/>
  <c r="AG250" i="113"/>
  <c r="AF250" i="113"/>
  <c r="AE250" i="113"/>
  <c r="AD250" i="113"/>
  <c r="AC250" i="113"/>
  <c r="AB250" i="113"/>
  <c r="AA250" i="113"/>
  <c r="B250" i="113"/>
  <c r="AO250" i="113" s="1"/>
  <c r="A250" i="113"/>
  <c r="AZ249" i="113"/>
  <c r="AX249" i="113"/>
  <c r="AW249" i="113"/>
  <c r="AV249" i="113"/>
  <c r="AU249" i="113"/>
  <c r="AT249" i="113"/>
  <c r="AS249" i="113"/>
  <c r="AQ249" i="113"/>
  <c r="AP249" i="113"/>
  <c r="AO249" i="113"/>
  <c r="AN249" i="113"/>
  <c r="AM249" i="113"/>
  <c r="AK249" i="113"/>
  <c r="AJ249" i="113"/>
  <c r="AI249" i="113"/>
  <c r="AH249" i="113"/>
  <c r="AG249" i="113"/>
  <c r="AF249" i="113"/>
  <c r="AE249" i="113"/>
  <c r="AD249" i="113"/>
  <c r="AC249" i="113"/>
  <c r="AB249" i="113"/>
  <c r="AA249" i="113"/>
  <c r="B249" i="113"/>
  <c r="AY249" i="113" s="1"/>
  <c r="A249" i="113"/>
  <c r="AU248" i="113"/>
  <c r="AT248" i="113"/>
  <c r="AS248" i="113"/>
  <c r="AQ248" i="113"/>
  <c r="AP248" i="113"/>
  <c r="AH248" i="113"/>
  <c r="AG248" i="113"/>
  <c r="AF248" i="113"/>
  <c r="AE248" i="113"/>
  <c r="AD248" i="113"/>
  <c r="AC248" i="113"/>
  <c r="AB248" i="113"/>
  <c r="AA248" i="113"/>
  <c r="B248" i="113"/>
  <c r="AW248" i="113" s="1"/>
  <c r="A248" i="113"/>
  <c r="AZ247" i="113"/>
  <c r="AW247" i="113"/>
  <c r="AV247" i="113"/>
  <c r="AU247" i="113"/>
  <c r="AT247" i="113"/>
  <c r="AS247" i="113"/>
  <c r="AQ247" i="113"/>
  <c r="AP247" i="113"/>
  <c r="AO247" i="113"/>
  <c r="AN247" i="113"/>
  <c r="AM247" i="113"/>
  <c r="AK247" i="113"/>
  <c r="AJ247" i="113"/>
  <c r="AI247" i="113"/>
  <c r="AH247" i="113"/>
  <c r="AG247" i="113"/>
  <c r="AF247" i="113"/>
  <c r="AE247" i="113"/>
  <c r="AD247" i="113"/>
  <c r="AC247" i="113"/>
  <c r="AB247" i="113"/>
  <c r="AA247" i="113"/>
  <c r="B247" i="113"/>
  <c r="AY247" i="113" s="1"/>
  <c r="A247" i="113"/>
  <c r="AZ246" i="113"/>
  <c r="AW246" i="113"/>
  <c r="AU246" i="113"/>
  <c r="AT246" i="113"/>
  <c r="AS246" i="113"/>
  <c r="AQ246" i="113"/>
  <c r="AP246" i="113"/>
  <c r="AM246" i="113"/>
  <c r="AJ246" i="113"/>
  <c r="AH246" i="113"/>
  <c r="AG246" i="113"/>
  <c r="AF246" i="113"/>
  <c r="AE246" i="113"/>
  <c r="AD246" i="113"/>
  <c r="AC246" i="113"/>
  <c r="AB246" i="113"/>
  <c r="AA246" i="113"/>
  <c r="B246" i="113"/>
  <c r="AO246" i="113" s="1"/>
  <c r="A246" i="113"/>
  <c r="AZ245" i="113"/>
  <c r="AX245" i="113"/>
  <c r="AW245" i="113"/>
  <c r="AV245" i="113"/>
  <c r="AU245" i="113"/>
  <c r="AT245" i="113"/>
  <c r="AS245" i="113"/>
  <c r="AQ245" i="113"/>
  <c r="AP245" i="113"/>
  <c r="AO245" i="113"/>
  <c r="AN245" i="113"/>
  <c r="AM245" i="113"/>
  <c r="AK245" i="113"/>
  <c r="AJ245" i="113"/>
  <c r="AI245" i="113"/>
  <c r="AH245" i="113"/>
  <c r="AG245" i="113"/>
  <c r="AF245" i="113"/>
  <c r="AE245" i="113"/>
  <c r="AD245" i="113"/>
  <c r="AC245" i="113"/>
  <c r="AB245" i="113"/>
  <c r="AA245" i="113"/>
  <c r="B245" i="113"/>
  <c r="AY245" i="113" s="1"/>
  <c r="A245" i="113"/>
  <c r="AU244" i="113"/>
  <c r="AT244" i="113"/>
  <c r="AS244" i="113"/>
  <c r="AQ244" i="113"/>
  <c r="AP244" i="113"/>
  <c r="AH244" i="113"/>
  <c r="AG244" i="113"/>
  <c r="AF244" i="113"/>
  <c r="AE244" i="113"/>
  <c r="AD244" i="113"/>
  <c r="AC244" i="113"/>
  <c r="AB244" i="113"/>
  <c r="AA244" i="113"/>
  <c r="B244" i="113"/>
  <c r="AW244" i="113" s="1"/>
  <c r="A244" i="113"/>
  <c r="AZ243" i="113"/>
  <c r="AX243" i="113"/>
  <c r="AW243" i="113"/>
  <c r="AV243" i="113"/>
  <c r="AU243" i="113"/>
  <c r="AT243" i="113"/>
  <c r="AS243" i="113"/>
  <c r="AQ243" i="113"/>
  <c r="AP243" i="113"/>
  <c r="AO243" i="113"/>
  <c r="AN243" i="113"/>
  <c r="AM243" i="113"/>
  <c r="AK243" i="113"/>
  <c r="AJ243" i="113"/>
  <c r="AI243" i="113"/>
  <c r="AH243" i="113"/>
  <c r="AG243" i="113"/>
  <c r="AF243" i="113"/>
  <c r="AE243" i="113"/>
  <c r="AD243" i="113"/>
  <c r="AC243" i="113"/>
  <c r="AB243" i="113"/>
  <c r="AA243" i="113"/>
  <c r="B243" i="113"/>
  <c r="AY243" i="113" s="1"/>
  <c r="A243" i="113"/>
  <c r="AZ242" i="113"/>
  <c r="AW242" i="113"/>
  <c r="AU242" i="113"/>
  <c r="AT242" i="113"/>
  <c r="AS242" i="113"/>
  <c r="AQ242" i="113"/>
  <c r="AP242" i="113"/>
  <c r="AM242" i="113"/>
  <c r="AJ242" i="113"/>
  <c r="AH242" i="113"/>
  <c r="AG242" i="113"/>
  <c r="AF242" i="113"/>
  <c r="AE242" i="113"/>
  <c r="AD242" i="113"/>
  <c r="AC242" i="113"/>
  <c r="AB242" i="113"/>
  <c r="AA242" i="113"/>
  <c r="B242" i="113"/>
  <c r="AO242" i="113" s="1"/>
  <c r="A242" i="113"/>
  <c r="AZ241" i="113"/>
  <c r="AX241" i="113"/>
  <c r="AW241" i="113"/>
  <c r="AV241" i="113"/>
  <c r="AU241" i="113"/>
  <c r="AT241" i="113"/>
  <c r="AS241" i="113"/>
  <c r="AQ241" i="113"/>
  <c r="AP241" i="113"/>
  <c r="AO241" i="113"/>
  <c r="AN241" i="113"/>
  <c r="AM241" i="113"/>
  <c r="AK241" i="113"/>
  <c r="AJ241" i="113"/>
  <c r="AI241" i="113"/>
  <c r="AH241" i="113"/>
  <c r="AG241" i="113"/>
  <c r="AF241" i="113"/>
  <c r="AE241" i="113"/>
  <c r="AD241" i="113"/>
  <c r="AC241" i="113"/>
  <c r="AB241" i="113"/>
  <c r="AA241" i="113"/>
  <c r="B241" i="113"/>
  <c r="AY241" i="113" s="1"/>
  <c r="A241" i="113"/>
  <c r="AU240" i="113"/>
  <c r="AT240" i="113"/>
  <c r="AS240" i="113"/>
  <c r="AQ240" i="113"/>
  <c r="AP240" i="113"/>
  <c r="AH240" i="113"/>
  <c r="AG240" i="113"/>
  <c r="AF240" i="113"/>
  <c r="AE240" i="113"/>
  <c r="AD240" i="113"/>
  <c r="AC240" i="113"/>
  <c r="AB240" i="113"/>
  <c r="AA240" i="113"/>
  <c r="B240" i="113"/>
  <c r="AW240" i="113" s="1"/>
  <c r="A240" i="113"/>
  <c r="AZ239" i="113"/>
  <c r="AX239" i="113"/>
  <c r="AW239" i="113"/>
  <c r="AV239" i="113"/>
  <c r="AU239" i="113"/>
  <c r="AT239" i="113"/>
  <c r="AS239" i="113"/>
  <c r="AQ239" i="113"/>
  <c r="AP239" i="113"/>
  <c r="AO239" i="113"/>
  <c r="AN239" i="113"/>
  <c r="AM239" i="113"/>
  <c r="AK239" i="113"/>
  <c r="AJ239" i="113"/>
  <c r="AI239" i="113"/>
  <c r="AH239" i="113"/>
  <c r="AG239" i="113"/>
  <c r="AF239" i="113"/>
  <c r="AE239" i="113"/>
  <c r="AD239" i="113"/>
  <c r="AC239" i="113"/>
  <c r="AB239" i="113"/>
  <c r="AA239" i="113"/>
  <c r="B239" i="113"/>
  <c r="AY239" i="113" s="1"/>
  <c r="A239" i="113"/>
  <c r="AZ238" i="113"/>
  <c r="AW238" i="113"/>
  <c r="AU238" i="113"/>
  <c r="AT238" i="113"/>
  <c r="AS238" i="113"/>
  <c r="AQ238" i="113"/>
  <c r="AP238" i="113"/>
  <c r="AM238" i="113"/>
  <c r="AJ238" i="113"/>
  <c r="AH238" i="113"/>
  <c r="AG238" i="113"/>
  <c r="AF238" i="113"/>
  <c r="AE238" i="113"/>
  <c r="AD238" i="113"/>
  <c r="AC238" i="113"/>
  <c r="AB238" i="113"/>
  <c r="AA238" i="113"/>
  <c r="B238" i="113"/>
  <c r="AO238" i="113" s="1"/>
  <c r="A238" i="113"/>
  <c r="AZ237" i="113"/>
  <c r="AX237" i="113"/>
  <c r="AW237" i="113"/>
  <c r="AV237" i="113"/>
  <c r="AU237" i="113"/>
  <c r="AT237" i="113"/>
  <c r="AS237" i="113"/>
  <c r="AQ237" i="113"/>
  <c r="AP237" i="113"/>
  <c r="AO237" i="113"/>
  <c r="AN237" i="113"/>
  <c r="AM237" i="113"/>
  <c r="AK237" i="113"/>
  <c r="AJ237" i="113"/>
  <c r="AI237" i="113"/>
  <c r="AH237" i="113"/>
  <c r="AG237" i="113"/>
  <c r="AF237" i="113"/>
  <c r="AE237" i="113"/>
  <c r="AD237" i="113"/>
  <c r="AC237" i="113"/>
  <c r="AB237" i="113"/>
  <c r="AA237" i="113"/>
  <c r="B237" i="113"/>
  <c r="AY237" i="113" s="1"/>
  <c r="A237" i="113"/>
  <c r="AU236" i="113"/>
  <c r="AT236" i="113"/>
  <c r="AS236" i="113"/>
  <c r="AQ236" i="113"/>
  <c r="AP236" i="113"/>
  <c r="AH236" i="113"/>
  <c r="AG236" i="113"/>
  <c r="AF236" i="113"/>
  <c r="AE236" i="113"/>
  <c r="AD236" i="113"/>
  <c r="AC236" i="113"/>
  <c r="AB236" i="113"/>
  <c r="AA236" i="113"/>
  <c r="B236" i="113"/>
  <c r="AW236" i="113" s="1"/>
  <c r="A236" i="113"/>
  <c r="AZ235" i="113"/>
  <c r="AX235" i="113"/>
  <c r="AW235" i="113"/>
  <c r="AV235" i="113"/>
  <c r="AU235" i="113"/>
  <c r="AT235" i="113"/>
  <c r="AS235" i="113"/>
  <c r="AQ235" i="113"/>
  <c r="AP235" i="113"/>
  <c r="AO235" i="113"/>
  <c r="AN235" i="113"/>
  <c r="AM235" i="113"/>
  <c r="AK235" i="113"/>
  <c r="AJ235" i="113"/>
  <c r="AI235" i="113"/>
  <c r="AH235" i="113"/>
  <c r="AG235" i="113"/>
  <c r="AF235" i="113"/>
  <c r="AE235" i="113"/>
  <c r="AD235" i="113"/>
  <c r="AC235" i="113"/>
  <c r="AB235" i="113"/>
  <c r="AA235" i="113"/>
  <c r="B235" i="113"/>
  <c r="AY235" i="113" s="1"/>
  <c r="A235" i="113"/>
  <c r="AZ234" i="113"/>
  <c r="AW234" i="113"/>
  <c r="AU234" i="113"/>
  <c r="AT234" i="113"/>
  <c r="AS234" i="113"/>
  <c r="AQ234" i="113"/>
  <c r="AP234" i="113"/>
  <c r="AM234" i="113"/>
  <c r="AJ234" i="113"/>
  <c r="AH234" i="113"/>
  <c r="AG234" i="113"/>
  <c r="AF234" i="113"/>
  <c r="AE234" i="113"/>
  <c r="AD234" i="113"/>
  <c r="AC234" i="113"/>
  <c r="AB234" i="113"/>
  <c r="AA234" i="113"/>
  <c r="B234" i="113"/>
  <c r="AO234" i="113" s="1"/>
  <c r="A234" i="113"/>
  <c r="AZ233" i="113"/>
  <c r="AX233" i="113"/>
  <c r="AW233" i="113"/>
  <c r="AV233" i="113"/>
  <c r="AU233" i="113"/>
  <c r="AT233" i="113"/>
  <c r="AS233" i="113"/>
  <c r="AQ233" i="113"/>
  <c r="AP233" i="113"/>
  <c r="AO233" i="113"/>
  <c r="AN233" i="113"/>
  <c r="AM233" i="113"/>
  <c r="AK233" i="113"/>
  <c r="AJ233" i="113"/>
  <c r="AI233" i="113"/>
  <c r="AH233" i="113"/>
  <c r="AG233" i="113"/>
  <c r="AF233" i="113"/>
  <c r="AE233" i="113"/>
  <c r="AD233" i="113"/>
  <c r="AC233" i="113"/>
  <c r="AB233" i="113"/>
  <c r="AA233" i="113"/>
  <c r="B233" i="113"/>
  <c r="AY233" i="113" s="1"/>
  <c r="A233" i="113"/>
  <c r="AU232" i="113"/>
  <c r="AT232" i="113"/>
  <c r="AS232" i="113"/>
  <c r="AQ232" i="113"/>
  <c r="AP232" i="113"/>
  <c r="AH232" i="113"/>
  <c r="AG232" i="113"/>
  <c r="AF232" i="113"/>
  <c r="AE232" i="113"/>
  <c r="AD232" i="113"/>
  <c r="AC232" i="113"/>
  <c r="AB232" i="113"/>
  <c r="AA232" i="113"/>
  <c r="B232" i="113"/>
  <c r="AW232" i="113" s="1"/>
  <c r="A232" i="113"/>
  <c r="AZ231" i="113"/>
  <c r="AX231" i="113"/>
  <c r="AW231" i="113"/>
  <c r="AV231" i="113"/>
  <c r="AU231" i="113"/>
  <c r="AT231" i="113"/>
  <c r="AS231" i="113"/>
  <c r="AQ231" i="113"/>
  <c r="AP231" i="113"/>
  <c r="AO231" i="113"/>
  <c r="AN231" i="113"/>
  <c r="AM231" i="113"/>
  <c r="AK231" i="113"/>
  <c r="AJ231" i="113"/>
  <c r="AI231" i="113"/>
  <c r="AH231" i="113"/>
  <c r="AG231" i="113"/>
  <c r="AF231" i="113"/>
  <c r="AE231" i="113"/>
  <c r="AD231" i="113"/>
  <c r="AC231" i="113"/>
  <c r="AB231" i="113"/>
  <c r="AA231" i="113"/>
  <c r="B231" i="113"/>
  <c r="AY231" i="113" s="1"/>
  <c r="A231" i="113"/>
  <c r="AZ230" i="113"/>
  <c r="AW230" i="113"/>
  <c r="AU230" i="113"/>
  <c r="AT230" i="113"/>
  <c r="AS230" i="113"/>
  <c r="AQ230" i="113"/>
  <c r="AP230" i="113"/>
  <c r="AM230" i="113"/>
  <c r="AJ230" i="113"/>
  <c r="AH230" i="113"/>
  <c r="AG230" i="113"/>
  <c r="AF230" i="113"/>
  <c r="AE230" i="113"/>
  <c r="AD230" i="113"/>
  <c r="AC230" i="113"/>
  <c r="AB230" i="113"/>
  <c r="AA230" i="113"/>
  <c r="B230" i="113"/>
  <c r="AO230" i="113" s="1"/>
  <c r="A230" i="113"/>
  <c r="AZ229" i="113"/>
  <c r="AX229" i="113"/>
  <c r="AW229" i="113"/>
  <c r="AV229" i="113"/>
  <c r="AU229" i="113"/>
  <c r="AT229" i="113"/>
  <c r="AS229" i="113"/>
  <c r="AQ229" i="113"/>
  <c r="AP229" i="113"/>
  <c r="AO229" i="113"/>
  <c r="AN229" i="113"/>
  <c r="AM229" i="113"/>
  <c r="AK229" i="113"/>
  <c r="AJ229" i="113"/>
  <c r="AI229" i="113"/>
  <c r="AH229" i="113"/>
  <c r="AG229" i="113"/>
  <c r="AF229" i="113"/>
  <c r="AE229" i="113"/>
  <c r="AD229" i="113"/>
  <c r="AC229" i="113"/>
  <c r="AB229" i="113"/>
  <c r="AA229" i="113"/>
  <c r="B229" i="113"/>
  <c r="AY229" i="113" s="1"/>
  <c r="A229" i="113"/>
  <c r="AU228" i="113"/>
  <c r="AT228" i="113"/>
  <c r="AS228" i="113"/>
  <c r="AQ228" i="113"/>
  <c r="AP228" i="113"/>
  <c r="AH228" i="113"/>
  <c r="AG228" i="113"/>
  <c r="AF228" i="113"/>
  <c r="AE228" i="113"/>
  <c r="AD228" i="113"/>
  <c r="AC228" i="113"/>
  <c r="AB228" i="113"/>
  <c r="AA228" i="113"/>
  <c r="B228" i="113"/>
  <c r="AW228" i="113" s="1"/>
  <c r="A228" i="113"/>
  <c r="AZ227" i="113"/>
  <c r="AX227" i="113"/>
  <c r="AW227" i="113"/>
  <c r="AV227" i="113"/>
  <c r="AU227" i="113"/>
  <c r="AT227" i="113"/>
  <c r="AS227" i="113"/>
  <c r="AQ227" i="113"/>
  <c r="AP227" i="113"/>
  <c r="AO227" i="113"/>
  <c r="AN227" i="113"/>
  <c r="AM227" i="113"/>
  <c r="AK227" i="113"/>
  <c r="AJ227" i="113"/>
  <c r="AI227" i="113"/>
  <c r="AH227" i="113"/>
  <c r="AG227" i="113"/>
  <c r="AF227" i="113"/>
  <c r="AE227" i="113"/>
  <c r="AD227" i="113"/>
  <c r="AC227" i="113"/>
  <c r="AB227" i="113"/>
  <c r="AA227" i="113"/>
  <c r="B227" i="113"/>
  <c r="AY227" i="113" s="1"/>
  <c r="A227" i="113"/>
  <c r="AZ226" i="113"/>
  <c r="AW226" i="113"/>
  <c r="AU226" i="113"/>
  <c r="AT226" i="113"/>
  <c r="AS226" i="113"/>
  <c r="AQ226" i="113"/>
  <c r="AP226" i="113"/>
  <c r="AM226" i="113"/>
  <c r="AJ226" i="113"/>
  <c r="AH226" i="113"/>
  <c r="AG226" i="113"/>
  <c r="AF226" i="113"/>
  <c r="AE226" i="113"/>
  <c r="AD226" i="113"/>
  <c r="AC226" i="113"/>
  <c r="AB226" i="113"/>
  <c r="AA226" i="113"/>
  <c r="B226" i="113"/>
  <c r="AO226" i="113" s="1"/>
  <c r="A226" i="113"/>
  <c r="AZ225" i="113"/>
  <c r="AX225" i="113"/>
  <c r="AW225" i="113"/>
  <c r="AV225" i="113"/>
  <c r="AU225" i="113"/>
  <c r="AT225" i="113"/>
  <c r="AS225" i="113"/>
  <c r="AQ225" i="113"/>
  <c r="AP225" i="113"/>
  <c r="AO225" i="113"/>
  <c r="AN225" i="113"/>
  <c r="AM225" i="113"/>
  <c r="AK225" i="113"/>
  <c r="AJ225" i="113"/>
  <c r="AI225" i="113"/>
  <c r="AH225" i="113"/>
  <c r="AG225" i="113"/>
  <c r="AF225" i="113"/>
  <c r="AE225" i="113"/>
  <c r="AD225" i="113"/>
  <c r="AC225" i="113"/>
  <c r="AB225" i="113"/>
  <c r="AA225" i="113"/>
  <c r="B225" i="113"/>
  <c r="AY225" i="113" s="1"/>
  <c r="A225" i="113"/>
  <c r="AY224" i="113"/>
  <c r="AU224" i="113"/>
  <c r="AT224" i="113"/>
  <c r="AS224" i="113"/>
  <c r="AQ224" i="113"/>
  <c r="AP224" i="113"/>
  <c r="AL224" i="113"/>
  <c r="AH224" i="113"/>
  <c r="AG224" i="113"/>
  <c r="AF224" i="113"/>
  <c r="AE224" i="113"/>
  <c r="AD224" i="113"/>
  <c r="AC224" i="113"/>
  <c r="AB224" i="113"/>
  <c r="AA224" i="113"/>
  <c r="B224" i="113"/>
  <c r="A224" i="113"/>
  <c r="AZ223" i="113"/>
  <c r="AX223" i="113"/>
  <c r="AW223" i="113"/>
  <c r="AV223" i="113"/>
  <c r="AU223" i="113"/>
  <c r="AT223" i="113"/>
  <c r="AS223" i="113"/>
  <c r="AQ223" i="113"/>
  <c r="AP223" i="113"/>
  <c r="AO223" i="113"/>
  <c r="AN223" i="113"/>
  <c r="AM223" i="113"/>
  <c r="AK223" i="113"/>
  <c r="AJ223" i="113"/>
  <c r="AI223" i="113"/>
  <c r="AH223" i="113"/>
  <c r="AG223" i="113"/>
  <c r="AF223" i="113"/>
  <c r="AE223" i="113"/>
  <c r="AD223" i="113"/>
  <c r="AC223" i="113"/>
  <c r="AB223" i="113"/>
  <c r="AA223" i="113"/>
  <c r="B223" i="113"/>
  <c r="AY223" i="113" s="1"/>
  <c r="A223" i="113"/>
  <c r="AZ222" i="113"/>
  <c r="AW222" i="113"/>
  <c r="AU222" i="113"/>
  <c r="AT222" i="113"/>
  <c r="AS222" i="113"/>
  <c r="AQ222" i="113"/>
  <c r="AP222" i="113"/>
  <c r="AM222" i="113"/>
  <c r="AJ222" i="113"/>
  <c r="AH222" i="113"/>
  <c r="AG222" i="113"/>
  <c r="AF222" i="113"/>
  <c r="AE222" i="113"/>
  <c r="AD222" i="113"/>
  <c r="AC222" i="113"/>
  <c r="AB222" i="113"/>
  <c r="AA222" i="113"/>
  <c r="B222" i="113"/>
  <c r="AO222" i="113" s="1"/>
  <c r="A222" i="113"/>
  <c r="AZ221" i="113"/>
  <c r="AX221" i="113"/>
  <c r="AW221" i="113"/>
  <c r="AV221" i="113"/>
  <c r="AU221" i="113"/>
  <c r="AT221" i="113"/>
  <c r="AS221" i="113"/>
  <c r="AQ221" i="113"/>
  <c r="AP221" i="113"/>
  <c r="AO221" i="113"/>
  <c r="AN221" i="113"/>
  <c r="AM221" i="113"/>
  <c r="AK221" i="113"/>
  <c r="AJ221" i="113"/>
  <c r="AI221" i="113"/>
  <c r="AH221" i="113"/>
  <c r="AG221" i="113"/>
  <c r="AF221" i="113"/>
  <c r="AE221" i="113"/>
  <c r="AD221" i="113"/>
  <c r="AC221" i="113"/>
  <c r="AB221" i="113"/>
  <c r="AA221" i="113"/>
  <c r="B221" i="113"/>
  <c r="AY221" i="113" s="1"/>
  <c r="A221" i="113"/>
  <c r="AU220" i="113"/>
  <c r="AT220" i="113"/>
  <c r="AS220" i="113"/>
  <c r="AQ220" i="113"/>
  <c r="AP220" i="113"/>
  <c r="AM220" i="113"/>
  <c r="AL220" i="113"/>
  <c r="AK220" i="113"/>
  <c r="AH220" i="113"/>
  <c r="AG220" i="113"/>
  <c r="AF220" i="113"/>
  <c r="AE220" i="113"/>
  <c r="AD220" i="113"/>
  <c r="AC220" i="113"/>
  <c r="AB220" i="113"/>
  <c r="AA220" i="113"/>
  <c r="B220" i="113"/>
  <c r="A220" i="113"/>
  <c r="AZ219" i="113"/>
  <c r="AX219" i="113"/>
  <c r="AW219" i="113"/>
  <c r="AV219" i="113"/>
  <c r="AU219" i="113"/>
  <c r="AT219" i="113"/>
  <c r="AS219" i="113"/>
  <c r="AQ219" i="113"/>
  <c r="AP219" i="113"/>
  <c r="AO219" i="113"/>
  <c r="AN219" i="113"/>
  <c r="AM219" i="113"/>
  <c r="AK219" i="113"/>
  <c r="AJ219" i="113"/>
  <c r="AI219" i="113"/>
  <c r="AH219" i="113"/>
  <c r="AG219" i="113"/>
  <c r="AF219" i="113"/>
  <c r="AE219" i="113"/>
  <c r="AD219" i="113"/>
  <c r="AC219" i="113"/>
  <c r="AB219" i="113"/>
  <c r="AA219" i="113"/>
  <c r="B219" i="113"/>
  <c r="AY219" i="113" s="1"/>
  <c r="A219" i="113"/>
  <c r="AZ218" i="113"/>
  <c r="AY218" i="113"/>
  <c r="AW218" i="113"/>
  <c r="AU218" i="113"/>
  <c r="AT218" i="113"/>
  <c r="AS218" i="113"/>
  <c r="AQ218" i="113"/>
  <c r="AP218" i="113"/>
  <c r="AM218" i="113"/>
  <c r="AL218" i="113"/>
  <c r="AJ218" i="113"/>
  <c r="AH218" i="113"/>
  <c r="AG218" i="113"/>
  <c r="AF218" i="113"/>
  <c r="AE218" i="113"/>
  <c r="AD218" i="113"/>
  <c r="AC218" i="113"/>
  <c r="AB218" i="113"/>
  <c r="AA218" i="113"/>
  <c r="B218" i="113"/>
  <c r="A218" i="113"/>
  <c r="AZ217" i="113"/>
  <c r="AX217" i="113"/>
  <c r="AW217" i="113"/>
  <c r="AV217" i="113"/>
  <c r="AU217" i="113"/>
  <c r="AT217" i="113"/>
  <c r="AS217" i="113"/>
  <c r="AQ217" i="113"/>
  <c r="AP217" i="113"/>
  <c r="AO217" i="113"/>
  <c r="AN217" i="113"/>
  <c r="AM217" i="113"/>
  <c r="AK217" i="113"/>
  <c r="AJ217" i="113"/>
  <c r="AI217" i="113"/>
  <c r="AH217" i="113"/>
  <c r="AG217" i="113"/>
  <c r="AF217" i="113"/>
  <c r="AE217" i="113"/>
  <c r="AD217" i="113"/>
  <c r="AC217" i="113"/>
  <c r="AB217" i="113"/>
  <c r="AA217" i="113"/>
  <c r="B217" i="113"/>
  <c r="AY217" i="113" s="1"/>
  <c r="A217" i="113"/>
  <c r="AZ216" i="113"/>
  <c r="AY216" i="113"/>
  <c r="AX216" i="113"/>
  <c r="AU216" i="113"/>
  <c r="AT216" i="113"/>
  <c r="AS216" i="113"/>
  <c r="AQ216" i="113"/>
  <c r="AP216" i="113"/>
  <c r="AK216" i="113"/>
  <c r="AH216" i="113"/>
  <c r="AG216" i="113"/>
  <c r="AF216" i="113"/>
  <c r="AE216" i="113"/>
  <c r="AD216" i="113"/>
  <c r="AC216" i="113"/>
  <c r="AB216" i="113"/>
  <c r="AA216" i="113"/>
  <c r="B216" i="113"/>
  <c r="AL216" i="113" s="1"/>
  <c r="A216" i="113"/>
  <c r="AZ215" i="113"/>
  <c r="AX215" i="113"/>
  <c r="AW215" i="113"/>
  <c r="AV215" i="113"/>
  <c r="AU215" i="113"/>
  <c r="AT215" i="113"/>
  <c r="AS215" i="113"/>
  <c r="AQ215" i="113"/>
  <c r="AP215" i="113"/>
  <c r="AO215" i="113"/>
  <c r="AN215" i="113"/>
  <c r="AM215" i="113"/>
  <c r="AK215" i="113"/>
  <c r="AJ215" i="113"/>
  <c r="AI215" i="113"/>
  <c r="AH215" i="113"/>
  <c r="AG215" i="113"/>
  <c r="AF215" i="113"/>
  <c r="AE215" i="113"/>
  <c r="AD215" i="113"/>
  <c r="AC215" i="113"/>
  <c r="AB215" i="113"/>
  <c r="AA215" i="113"/>
  <c r="B215" i="113"/>
  <c r="AY215" i="113" s="1"/>
  <c r="A215" i="113"/>
  <c r="AZ214" i="113"/>
  <c r="AY214" i="113"/>
  <c r="AW214" i="113"/>
  <c r="AU214" i="113"/>
  <c r="AT214" i="113"/>
  <c r="AS214" i="113"/>
  <c r="AQ214" i="113"/>
  <c r="AP214" i="113"/>
  <c r="AM214" i="113"/>
  <c r="AL214" i="113"/>
  <c r="AJ214" i="113"/>
  <c r="AH214" i="113"/>
  <c r="AG214" i="113"/>
  <c r="AF214" i="113"/>
  <c r="AE214" i="113"/>
  <c r="AD214" i="113"/>
  <c r="AC214" i="113"/>
  <c r="AB214" i="113"/>
  <c r="AA214" i="113"/>
  <c r="B214" i="113"/>
  <c r="A214" i="113"/>
  <c r="AZ213" i="113"/>
  <c r="AX213" i="113"/>
  <c r="AW213" i="113"/>
  <c r="AV213" i="113"/>
  <c r="AU213" i="113"/>
  <c r="AT213" i="113"/>
  <c r="AS213" i="113"/>
  <c r="AQ213" i="113"/>
  <c r="AP213" i="113"/>
  <c r="AO213" i="113"/>
  <c r="AN213" i="113"/>
  <c r="AM213" i="113"/>
  <c r="AK213" i="113"/>
  <c r="AJ213" i="113"/>
  <c r="AI213" i="113"/>
  <c r="AH213" i="113"/>
  <c r="AG213" i="113"/>
  <c r="AF213" i="113"/>
  <c r="AE213" i="113"/>
  <c r="AD213" i="113"/>
  <c r="AC213" i="113"/>
  <c r="AB213" i="113"/>
  <c r="AA213" i="113"/>
  <c r="B213" i="113"/>
  <c r="AY213" i="113" s="1"/>
  <c r="A213" i="113"/>
  <c r="AZ212" i="113"/>
  <c r="AY212" i="113"/>
  <c r="AX212" i="113"/>
  <c r="AW212" i="113"/>
  <c r="AU212" i="113"/>
  <c r="AT212" i="113"/>
  <c r="AS212" i="113"/>
  <c r="AQ212" i="113"/>
  <c r="AP212" i="113"/>
  <c r="AL212" i="113"/>
  <c r="AK212" i="113"/>
  <c r="AJ212" i="113"/>
  <c r="AH212" i="113"/>
  <c r="AG212" i="113"/>
  <c r="AF212" i="113"/>
  <c r="AE212" i="113"/>
  <c r="AD212" i="113"/>
  <c r="AC212" i="113"/>
  <c r="AB212" i="113"/>
  <c r="AA212" i="113"/>
  <c r="B212" i="113"/>
  <c r="A212" i="113"/>
  <c r="AZ211" i="113"/>
  <c r="AX211" i="113"/>
  <c r="AW211" i="113"/>
  <c r="AV211" i="113"/>
  <c r="AU211" i="113"/>
  <c r="AT211" i="113"/>
  <c r="AS211" i="113"/>
  <c r="AQ211" i="113"/>
  <c r="AP211" i="113"/>
  <c r="AO211" i="113"/>
  <c r="AN211" i="113"/>
  <c r="AM211" i="113"/>
  <c r="AK211" i="113"/>
  <c r="AJ211" i="113"/>
  <c r="AI211" i="113"/>
  <c r="AH211" i="113"/>
  <c r="AG211" i="113"/>
  <c r="AF211" i="113"/>
  <c r="AE211" i="113"/>
  <c r="AD211" i="113"/>
  <c r="AC211" i="113"/>
  <c r="AB211" i="113"/>
  <c r="AA211" i="113"/>
  <c r="B211" i="113"/>
  <c r="AY211" i="113" s="1"/>
  <c r="A211" i="113"/>
  <c r="AZ210" i="113"/>
  <c r="AY210" i="113"/>
  <c r="AX210" i="113"/>
  <c r="AW210" i="113"/>
  <c r="AU210" i="113"/>
  <c r="AT210" i="113"/>
  <c r="AS210" i="113"/>
  <c r="AQ210" i="113"/>
  <c r="AP210" i="113"/>
  <c r="AL210" i="113"/>
  <c r="AK210" i="113"/>
  <c r="AJ210" i="113"/>
  <c r="AH210" i="113"/>
  <c r="AG210" i="113"/>
  <c r="AF210" i="113"/>
  <c r="AE210" i="113"/>
  <c r="AD210" i="113"/>
  <c r="AC210" i="113"/>
  <c r="AB210" i="113"/>
  <c r="AA210" i="113"/>
  <c r="B210" i="113"/>
  <c r="A210" i="113"/>
  <c r="AZ209" i="113"/>
  <c r="AX209" i="113"/>
  <c r="AW209" i="113"/>
  <c r="AV209" i="113"/>
  <c r="AU209" i="113"/>
  <c r="AT209" i="113"/>
  <c r="AS209" i="113"/>
  <c r="AQ209" i="113"/>
  <c r="AP209" i="113"/>
  <c r="AO209" i="113"/>
  <c r="AN209" i="113"/>
  <c r="AM209" i="113"/>
  <c r="AK209" i="113"/>
  <c r="AJ209" i="113"/>
  <c r="AI209" i="113"/>
  <c r="AH209" i="113"/>
  <c r="AG209" i="113"/>
  <c r="AF209" i="113"/>
  <c r="AE209" i="113"/>
  <c r="AD209" i="113"/>
  <c r="AC209" i="113"/>
  <c r="AB209" i="113"/>
  <c r="AA209" i="113"/>
  <c r="B209" i="113"/>
  <c r="AY209" i="113" s="1"/>
  <c r="A209" i="113"/>
  <c r="AZ208" i="113"/>
  <c r="AY208" i="113"/>
  <c r="AX208" i="113"/>
  <c r="AW208" i="113"/>
  <c r="AU208" i="113"/>
  <c r="AT208" i="113"/>
  <c r="AS208" i="113"/>
  <c r="AQ208" i="113"/>
  <c r="AP208" i="113"/>
  <c r="AL208" i="113"/>
  <c r="AK208" i="113"/>
  <c r="AJ208" i="113"/>
  <c r="AH208" i="113"/>
  <c r="AG208" i="113"/>
  <c r="AF208" i="113"/>
  <c r="AE208" i="113"/>
  <c r="AD208" i="113"/>
  <c r="AC208" i="113"/>
  <c r="AB208" i="113"/>
  <c r="AA208" i="113"/>
  <c r="B208" i="113"/>
  <c r="A208" i="113"/>
  <c r="AZ207" i="113"/>
  <c r="AX207" i="113"/>
  <c r="AW207" i="113"/>
  <c r="AV207" i="113"/>
  <c r="AU207" i="113"/>
  <c r="AT207" i="113"/>
  <c r="AS207" i="113"/>
  <c r="AQ207" i="113"/>
  <c r="AP207" i="113"/>
  <c r="AO207" i="113"/>
  <c r="AN207" i="113"/>
  <c r="AM207" i="113"/>
  <c r="AK207" i="113"/>
  <c r="AJ207" i="113"/>
  <c r="AI207" i="113"/>
  <c r="AH207" i="113"/>
  <c r="AG207" i="113"/>
  <c r="AF207" i="113"/>
  <c r="AE207" i="113"/>
  <c r="AD207" i="113"/>
  <c r="AC207" i="113"/>
  <c r="AB207" i="113"/>
  <c r="AA207" i="113"/>
  <c r="B207" i="113"/>
  <c r="AY207" i="113" s="1"/>
  <c r="A207" i="113"/>
  <c r="AY206" i="113"/>
  <c r="AX206" i="113"/>
  <c r="AW206" i="113"/>
  <c r="AU206" i="113"/>
  <c r="AT206" i="113"/>
  <c r="AS206" i="113"/>
  <c r="AQ206" i="113"/>
  <c r="AP206" i="113"/>
  <c r="AL206" i="113"/>
  <c r="AJ206" i="113"/>
  <c r="AH206" i="113"/>
  <c r="AG206" i="113"/>
  <c r="AF206" i="113"/>
  <c r="AE206" i="113"/>
  <c r="AD206" i="113"/>
  <c r="AC206" i="113"/>
  <c r="AB206" i="113"/>
  <c r="AA206" i="113"/>
  <c r="B206" i="113"/>
  <c r="AZ206" i="113" s="1"/>
  <c r="A206" i="113"/>
  <c r="AZ205" i="113"/>
  <c r="AX205" i="113"/>
  <c r="AW205" i="113"/>
  <c r="AV205" i="113"/>
  <c r="AU205" i="113"/>
  <c r="AT205" i="113"/>
  <c r="AS205" i="113"/>
  <c r="AQ205" i="113"/>
  <c r="AP205" i="113"/>
  <c r="AO205" i="113"/>
  <c r="AN205" i="113"/>
  <c r="AM205" i="113"/>
  <c r="AK205" i="113"/>
  <c r="AJ205" i="113"/>
  <c r="AI205" i="113"/>
  <c r="AH205" i="113"/>
  <c r="AG205" i="113"/>
  <c r="AF205" i="113"/>
  <c r="AE205" i="113"/>
  <c r="AD205" i="113"/>
  <c r="AC205" i="113"/>
  <c r="AB205" i="113"/>
  <c r="AA205" i="113"/>
  <c r="B205" i="113"/>
  <c r="AY205" i="113" s="1"/>
  <c r="A205" i="113"/>
  <c r="AZ204" i="113"/>
  <c r="AY204" i="113"/>
  <c r="AX204" i="113"/>
  <c r="AW204" i="113"/>
  <c r="AU204" i="113"/>
  <c r="AT204" i="113"/>
  <c r="AS204" i="113"/>
  <c r="AQ204" i="113"/>
  <c r="AP204" i="113"/>
  <c r="AK204" i="113"/>
  <c r="AJ204" i="113"/>
  <c r="AH204" i="113"/>
  <c r="AG204" i="113"/>
  <c r="AF204" i="113"/>
  <c r="AE204" i="113"/>
  <c r="AD204" i="113"/>
  <c r="AC204" i="113"/>
  <c r="AB204" i="113"/>
  <c r="AA204" i="113"/>
  <c r="B204" i="113"/>
  <c r="AL204" i="113" s="1"/>
  <c r="A204" i="113"/>
  <c r="AZ203" i="113"/>
  <c r="AX203" i="113"/>
  <c r="AW203" i="113"/>
  <c r="AV203" i="113"/>
  <c r="AU203" i="113"/>
  <c r="AT203" i="113"/>
  <c r="AS203" i="113"/>
  <c r="AQ203" i="113"/>
  <c r="AP203" i="113"/>
  <c r="AO203" i="113"/>
  <c r="AN203" i="113"/>
  <c r="AM203" i="113"/>
  <c r="AK203" i="113"/>
  <c r="AJ203" i="113"/>
  <c r="AI203" i="113"/>
  <c r="AH203" i="113"/>
  <c r="AG203" i="113"/>
  <c r="AF203" i="113"/>
  <c r="AE203" i="113"/>
  <c r="AD203" i="113"/>
  <c r="AC203" i="113"/>
  <c r="AB203" i="113"/>
  <c r="AA203" i="113"/>
  <c r="B203" i="113"/>
  <c r="AY203" i="113" s="1"/>
  <c r="A203" i="113"/>
  <c r="AV202" i="113"/>
  <c r="AU202" i="113"/>
  <c r="AT202" i="113"/>
  <c r="AS202" i="113"/>
  <c r="AQ202" i="113"/>
  <c r="AP202" i="113"/>
  <c r="AH202" i="113"/>
  <c r="AG202" i="113"/>
  <c r="AF202" i="113"/>
  <c r="AE202" i="113"/>
  <c r="AD202" i="113"/>
  <c r="AC202" i="113"/>
  <c r="AB202" i="113"/>
  <c r="AA202" i="113"/>
  <c r="B202" i="113"/>
  <c r="AO202" i="113" s="1"/>
  <c r="A202" i="113"/>
  <c r="AZ201" i="113"/>
  <c r="AX201" i="113"/>
  <c r="AU201" i="113"/>
  <c r="AT201" i="113"/>
  <c r="AS201" i="113"/>
  <c r="AQ201" i="113"/>
  <c r="AP201" i="113"/>
  <c r="AO201" i="113"/>
  <c r="AN201" i="113"/>
  <c r="AM201" i="113"/>
  <c r="AK201" i="113"/>
  <c r="AH201" i="113"/>
  <c r="AG201" i="113"/>
  <c r="AF201" i="113"/>
  <c r="AE201" i="113"/>
  <c r="AD201" i="113"/>
  <c r="AC201" i="113"/>
  <c r="AB201" i="113"/>
  <c r="AA201" i="113"/>
  <c r="B201" i="113"/>
  <c r="AW201" i="113" s="1"/>
  <c r="A201" i="113"/>
  <c r="AU200" i="113"/>
  <c r="AT200" i="113"/>
  <c r="AS200" i="113"/>
  <c r="AQ200" i="113"/>
  <c r="AP200" i="113"/>
  <c r="AH200" i="113"/>
  <c r="AG200" i="113"/>
  <c r="AF200" i="113"/>
  <c r="AE200" i="113"/>
  <c r="AD200" i="113"/>
  <c r="AC200" i="113"/>
  <c r="AB200" i="113"/>
  <c r="AA200" i="113"/>
  <c r="B200" i="113"/>
  <c r="A200" i="113"/>
  <c r="AX199" i="113"/>
  <c r="AW199" i="113"/>
  <c r="AV199" i="113"/>
  <c r="AU199" i="113"/>
  <c r="AT199" i="113"/>
  <c r="AS199" i="113"/>
  <c r="AQ199" i="113"/>
  <c r="AP199" i="113"/>
  <c r="AO199" i="113"/>
  <c r="AN199" i="113"/>
  <c r="AM199" i="113"/>
  <c r="AK199" i="113"/>
  <c r="AJ199" i="113"/>
  <c r="AI199" i="113"/>
  <c r="AH199" i="113"/>
  <c r="AG199" i="113"/>
  <c r="AF199" i="113"/>
  <c r="AE199" i="113"/>
  <c r="AD199" i="113"/>
  <c r="AC199" i="113"/>
  <c r="AB199" i="113"/>
  <c r="AA199" i="113"/>
  <c r="B199" i="113"/>
  <c r="AY199" i="113" s="1"/>
  <c r="A199" i="113"/>
  <c r="AZ198" i="113"/>
  <c r="AX198" i="113"/>
  <c r="AW198" i="113"/>
  <c r="AV198" i="113"/>
  <c r="AU198" i="113"/>
  <c r="AT198" i="113"/>
  <c r="AS198" i="113"/>
  <c r="AQ198" i="113"/>
  <c r="AP198" i="113"/>
  <c r="AM198" i="113"/>
  <c r="AK198" i="113"/>
  <c r="AJ198" i="113"/>
  <c r="AI198" i="113"/>
  <c r="AH198" i="113"/>
  <c r="AG198" i="113"/>
  <c r="AF198" i="113"/>
  <c r="AE198" i="113"/>
  <c r="AD198" i="113"/>
  <c r="AC198" i="113"/>
  <c r="AB198" i="113"/>
  <c r="AA198" i="113"/>
  <c r="B198" i="113"/>
  <c r="AO198" i="113" s="1"/>
  <c r="A198" i="113"/>
  <c r="AU197" i="113"/>
  <c r="AT197" i="113"/>
  <c r="AS197" i="113"/>
  <c r="AQ197" i="113"/>
  <c r="AP197" i="113"/>
  <c r="AH197" i="113"/>
  <c r="AG197" i="113"/>
  <c r="AF197" i="113"/>
  <c r="AE197" i="113"/>
  <c r="AD197" i="113"/>
  <c r="AC197" i="113"/>
  <c r="AB197" i="113"/>
  <c r="AA197" i="113"/>
  <c r="B197" i="113"/>
  <c r="AO197" i="113" s="1"/>
  <c r="A197" i="113"/>
  <c r="AZ196" i="113"/>
  <c r="AX196" i="113"/>
  <c r="AU196" i="113"/>
  <c r="AT196" i="113"/>
  <c r="AS196" i="113"/>
  <c r="AQ196" i="113"/>
  <c r="AP196" i="113"/>
  <c r="AO196" i="113"/>
  <c r="AN196" i="113"/>
  <c r="AM196" i="113"/>
  <c r="AK196" i="113"/>
  <c r="AH196" i="113"/>
  <c r="AG196" i="113"/>
  <c r="AF196" i="113"/>
  <c r="AE196" i="113"/>
  <c r="AD196" i="113"/>
  <c r="AC196" i="113"/>
  <c r="AB196" i="113"/>
  <c r="AA196" i="113"/>
  <c r="B196" i="113"/>
  <c r="AW196" i="113" s="1"/>
  <c r="A196" i="113"/>
  <c r="AZ195" i="113"/>
  <c r="AX195" i="113"/>
  <c r="AW195" i="113"/>
  <c r="AV195" i="113"/>
  <c r="AU195" i="113"/>
  <c r="AT195" i="113"/>
  <c r="AS195" i="113"/>
  <c r="AQ195" i="113"/>
  <c r="AP195" i="113"/>
  <c r="AO195" i="113"/>
  <c r="AN195" i="113"/>
  <c r="AM195" i="113"/>
  <c r="AK195" i="113"/>
  <c r="AJ195" i="113"/>
  <c r="AI195" i="113"/>
  <c r="AH195" i="113"/>
  <c r="AG195" i="113"/>
  <c r="AF195" i="113"/>
  <c r="AE195" i="113"/>
  <c r="AD195" i="113"/>
  <c r="AC195" i="113"/>
  <c r="AB195" i="113"/>
  <c r="AA195" i="113"/>
  <c r="B195" i="113"/>
  <c r="AY195" i="113" s="1"/>
  <c r="A195" i="113"/>
  <c r="AZ194" i="113"/>
  <c r="AX194" i="113"/>
  <c r="AW194" i="113"/>
  <c r="AV194" i="113"/>
  <c r="AU194" i="113"/>
  <c r="AT194" i="113"/>
  <c r="AS194" i="113"/>
  <c r="AQ194" i="113"/>
  <c r="AP194" i="113"/>
  <c r="AM194" i="113"/>
  <c r="AK194" i="113"/>
  <c r="AJ194" i="113"/>
  <c r="AI194" i="113"/>
  <c r="AH194" i="113"/>
  <c r="AG194" i="113"/>
  <c r="AF194" i="113"/>
  <c r="AE194" i="113"/>
  <c r="AD194" i="113"/>
  <c r="AC194" i="113"/>
  <c r="AB194" i="113"/>
  <c r="AA194" i="113"/>
  <c r="B194" i="113"/>
  <c r="AO194" i="113" s="1"/>
  <c r="A194" i="113"/>
  <c r="AU193" i="113"/>
  <c r="AT193" i="113"/>
  <c r="AS193" i="113"/>
  <c r="AQ193" i="113"/>
  <c r="AP193" i="113"/>
  <c r="AH193" i="113"/>
  <c r="AG193" i="113"/>
  <c r="AF193" i="113"/>
  <c r="AE193" i="113"/>
  <c r="AD193" i="113"/>
  <c r="AC193" i="113"/>
  <c r="AB193" i="113"/>
  <c r="AA193" i="113"/>
  <c r="B193" i="113"/>
  <c r="AO193" i="113" s="1"/>
  <c r="A193" i="113"/>
  <c r="AZ192" i="113"/>
  <c r="AX192" i="113"/>
  <c r="AU192" i="113"/>
  <c r="AT192" i="113"/>
  <c r="AS192" i="113"/>
  <c r="AQ192" i="113"/>
  <c r="AP192" i="113"/>
  <c r="AO192" i="113"/>
  <c r="AN192" i="113"/>
  <c r="AM192" i="113"/>
  <c r="AK192" i="113"/>
  <c r="AH192" i="113"/>
  <c r="AG192" i="113"/>
  <c r="AF192" i="113"/>
  <c r="AE192" i="113"/>
  <c r="AD192" i="113"/>
  <c r="AC192" i="113"/>
  <c r="AB192" i="113"/>
  <c r="AA192" i="113"/>
  <c r="B192" i="113"/>
  <c r="AW192" i="113" s="1"/>
  <c r="A192" i="113"/>
  <c r="AZ191" i="113"/>
  <c r="AX191" i="113"/>
  <c r="AW191" i="113"/>
  <c r="AV191" i="113"/>
  <c r="AU191" i="113"/>
  <c r="AT191" i="113"/>
  <c r="AS191" i="113"/>
  <c r="AQ191" i="113"/>
  <c r="AP191" i="113"/>
  <c r="AO191" i="113"/>
  <c r="AN191" i="113"/>
  <c r="AM191" i="113"/>
  <c r="AK191" i="113"/>
  <c r="AJ191" i="113"/>
  <c r="AI191" i="113"/>
  <c r="AH191" i="113"/>
  <c r="AG191" i="113"/>
  <c r="AF191" i="113"/>
  <c r="AE191" i="113"/>
  <c r="AD191" i="113"/>
  <c r="AC191" i="113"/>
  <c r="AB191" i="113"/>
  <c r="AA191" i="113"/>
  <c r="B191" i="113"/>
  <c r="AY191" i="113" s="1"/>
  <c r="A191" i="113"/>
  <c r="AZ190" i="113"/>
  <c r="AX190" i="113"/>
  <c r="AW190" i="113"/>
  <c r="AV190" i="113"/>
  <c r="AU190" i="113"/>
  <c r="AT190" i="113"/>
  <c r="AS190" i="113"/>
  <c r="AQ190" i="113"/>
  <c r="AP190" i="113"/>
  <c r="AM190" i="113"/>
  <c r="AK190" i="113"/>
  <c r="AJ190" i="113"/>
  <c r="AI190" i="113"/>
  <c r="AH190" i="113"/>
  <c r="AG190" i="113"/>
  <c r="AF190" i="113"/>
  <c r="AE190" i="113"/>
  <c r="AD190" i="113"/>
  <c r="AC190" i="113"/>
  <c r="AB190" i="113"/>
  <c r="AA190" i="113"/>
  <c r="B190" i="113"/>
  <c r="AO190" i="113" s="1"/>
  <c r="A190" i="113"/>
  <c r="AU189" i="113"/>
  <c r="AT189" i="113"/>
  <c r="AS189" i="113"/>
  <c r="AQ189" i="113"/>
  <c r="AP189" i="113"/>
  <c r="AH189" i="113"/>
  <c r="AG189" i="113"/>
  <c r="AF189" i="113"/>
  <c r="AE189" i="113"/>
  <c r="AD189" i="113"/>
  <c r="AC189" i="113"/>
  <c r="AB189" i="113"/>
  <c r="AA189" i="113"/>
  <c r="B189" i="113"/>
  <c r="AO189" i="113" s="1"/>
  <c r="A189" i="113"/>
  <c r="AZ188" i="113"/>
  <c r="AX188" i="113"/>
  <c r="AU188" i="113"/>
  <c r="AT188" i="113"/>
  <c r="AS188" i="113"/>
  <c r="AQ188" i="113"/>
  <c r="AP188" i="113"/>
  <c r="AO188" i="113"/>
  <c r="AN188" i="113"/>
  <c r="AM188" i="113"/>
  <c r="AK188" i="113"/>
  <c r="AH188" i="113"/>
  <c r="AG188" i="113"/>
  <c r="AF188" i="113"/>
  <c r="AE188" i="113"/>
  <c r="AD188" i="113"/>
  <c r="AC188" i="113"/>
  <c r="AB188" i="113"/>
  <c r="AA188" i="113"/>
  <c r="B188" i="113"/>
  <c r="AW188" i="113" s="1"/>
  <c r="A188" i="113"/>
  <c r="AZ187" i="113"/>
  <c r="AX187" i="113"/>
  <c r="AW187" i="113"/>
  <c r="AV187" i="113"/>
  <c r="AU187" i="113"/>
  <c r="AT187" i="113"/>
  <c r="AS187" i="113"/>
  <c r="AQ187" i="113"/>
  <c r="AP187" i="113"/>
  <c r="AO187" i="113"/>
  <c r="AN187" i="113"/>
  <c r="AM187" i="113"/>
  <c r="AK187" i="113"/>
  <c r="AJ187" i="113"/>
  <c r="AI187" i="113"/>
  <c r="AH187" i="113"/>
  <c r="AG187" i="113"/>
  <c r="AF187" i="113"/>
  <c r="AE187" i="113"/>
  <c r="AD187" i="113"/>
  <c r="AC187" i="113"/>
  <c r="AB187" i="113"/>
  <c r="AA187" i="113"/>
  <c r="B187" i="113"/>
  <c r="AY187" i="113" s="1"/>
  <c r="A187" i="113"/>
  <c r="AZ186" i="113"/>
  <c r="AX186" i="113"/>
  <c r="AW186" i="113"/>
  <c r="AV186" i="113"/>
  <c r="AU186" i="113"/>
  <c r="AT186" i="113"/>
  <c r="AS186" i="113"/>
  <c r="AQ186" i="113"/>
  <c r="AP186" i="113"/>
  <c r="AM186" i="113"/>
  <c r="AK186" i="113"/>
  <c r="AJ186" i="113"/>
  <c r="AI186" i="113"/>
  <c r="AH186" i="113"/>
  <c r="AG186" i="113"/>
  <c r="AF186" i="113"/>
  <c r="AE186" i="113"/>
  <c r="AD186" i="113"/>
  <c r="AC186" i="113"/>
  <c r="AB186" i="113"/>
  <c r="AA186" i="113"/>
  <c r="B186" i="113"/>
  <c r="AO186" i="113" s="1"/>
  <c r="A186" i="113"/>
  <c r="AU185" i="113"/>
  <c r="AT185" i="113"/>
  <c r="AS185" i="113"/>
  <c r="AQ185" i="113"/>
  <c r="AP185" i="113"/>
  <c r="AH185" i="113"/>
  <c r="AG185" i="113"/>
  <c r="AF185" i="113"/>
  <c r="AE185" i="113"/>
  <c r="AD185" i="113"/>
  <c r="AC185" i="113"/>
  <c r="AB185" i="113"/>
  <c r="AA185" i="113"/>
  <c r="B185" i="113"/>
  <c r="AO185" i="113" s="1"/>
  <c r="A185" i="113"/>
  <c r="AZ184" i="113"/>
  <c r="AX184" i="113"/>
  <c r="AU184" i="113"/>
  <c r="AT184" i="113"/>
  <c r="AS184" i="113"/>
  <c r="AQ184" i="113"/>
  <c r="AP184" i="113"/>
  <c r="AO184" i="113"/>
  <c r="AN184" i="113"/>
  <c r="AM184" i="113"/>
  <c r="AK184" i="113"/>
  <c r="AH184" i="113"/>
  <c r="AG184" i="113"/>
  <c r="AF184" i="113"/>
  <c r="AE184" i="113"/>
  <c r="AD184" i="113"/>
  <c r="AC184" i="113"/>
  <c r="AB184" i="113"/>
  <c r="AA184" i="113"/>
  <c r="B184" i="113"/>
  <c r="AW184" i="113" s="1"/>
  <c r="A184" i="113"/>
  <c r="AZ183" i="113"/>
  <c r="AX183" i="113"/>
  <c r="AW183" i="113"/>
  <c r="AV183" i="113"/>
  <c r="AU183" i="113"/>
  <c r="AT183" i="113"/>
  <c r="AS183" i="113"/>
  <c r="AQ183" i="113"/>
  <c r="AP183" i="113"/>
  <c r="AO183" i="113"/>
  <c r="AN183" i="113"/>
  <c r="AM183" i="113"/>
  <c r="AK183" i="113"/>
  <c r="AJ183" i="113"/>
  <c r="AI183" i="113"/>
  <c r="AH183" i="113"/>
  <c r="AG183" i="113"/>
  <c r="AF183" i="113"/>
  <c r="AE183" i="113"/>
  <c r="AD183" i="113"/>
  <c r="AC183" i="113"/>
  <c r="AB183" i="113"/>
  <c r="AA183" i="113"/>
  <c r="B183" i="113"/>
  <c r="AY183" i="113" s="1"/>
  <c r="A183" i="113"/>
  <c r="AZ182" i="113"/>
  <c r="AX182" i="113"/>
  <c r="AW182" i="113"/>
  <c r="AV182" i="113"/>
  <c r="AU182" i="113"/>
  <c r="AT182" i="113"/>
  <c r="AS182" i="113"/>
  <c r="AQ182" i="113"/>
  <c r="AP182" i="113"/>
  <c r="AM182" i="113"/>
  <c r="AK182" i="113"/>
  <c r="AJ182" i="113"/>
  <c r="AI182" i="113"/>
  <c r="AH182" i="113"/>
  <c r="AG182" i="113"/>
  <c r="AF182" i="113"/>
  <c r="AE182" i="113"/>
  <c r="AD182" i="113"/>
  <c r="AC182" i="113"/>
  <c r="AB182" i="113"/>
  <c r="AA182" i="113"/>
  <c r="B182" i="113"/>
  <c r="AO182" i="113" s="1"/>
  <c r="A182" i="113"/>
  <c r="AU181" i="113"/>
  <c r="AT181" i="113"/>
  <c r="AS181" i="113"/>
  <c r="AQ181" i="113"/>
  <c r="AP181" i="113"/>
  <c r="AH181" i="113"/>
  <c r="AG181" i="113"/>
  <c r="AF181" i="113"/>
  <c r="AE181" i="113"/>
  <c r="AD181" i="113"/>
  <c r="AC181" i="113"/>
  <c r="AB181" i="113"/>
  <c r="AA181" i="113"/>
  <c r="B181" i="113"/>
  <c r="AO181" i="113" s="1"/>
  <c r="A181" i="113"/>
  <c r="AZ180" i="113"/>
  <c r="AX180" i="113"/>
  <c r="AW180" i="113"/>
  <c r="AU180" i="113"/>
  <c r="AT180" i="113"/>
  <c r="AS180" i="113"/>
  <c r="AQ180" i="113"/>
  <c r="AP180" i="113"/>
  <c r="AO180" i="113"/>
  <c r="AN180" i="113"/>
  <c r="AM180" i="113"/>
  <c r="AK180" i="113"/>
  <c r="AJ180" i="113"/>
  <c r="AH180" i="113"/>
  <c r="AG180" i="113"/>
  <c r="AF180" i="113"/>
  <c r="AE180" i="113"/>
  <c r="AD180" i="113"/>
  <c r="AC180" i="113"/>
  <c r="AB180" i="113"/>
  <c r="AA180" i="113"/>
  <c r="B180" i="113"/>
  <c r="AV180" i="113" s="1"/>
  <c r="A180" i="113"/>
  <c r="AZ179" i="113"/>
  <c r="AX179" i="113"/>
  <c r="AW179" i="113"/>
  <c r="AV179" i="113"/>
  <c r="AU179" i="113"/>
  <c r="AT179" i="113"/>
  <c r="AS179" i="113"/>
  <c r="AQ179" i="113"/>
  <c r="AP179" i="113"/>
  <c r="AO179" i="113"/>
  <c r="AN179" i="113"/>
  <c r="AM179" i="113"/>
  <c r="AK179" i="113"/>
  <c r="AJ179" i="113"/>
  <c r="AI179" i="113"/>
  <c r="AH179" i="113"/>
  <c r="AG179" i="113"/>
  <c r="AF179" i="113"/>
  <c r="AE179" i="113"/>
  <c r="AD179" i="113"/>
  <c r="AC179" i="113"/>
  <c r="AB179" i="113"/>
  <c r="AA179" i="113"/>
  <c r="B179" i="113"/>
  <c r="AY179" i="113" s="1"/>
  <c r="A179" i="113"/>
  <c r="AZ178" i="113"/>
  <c r="AX178" i="113"/>
  <c r="AW178" i="113"/>
  <c r="AV178" i="113"/>
  <c r="AU178" i="113"/>
  <c r="AT178" i="113"/>
  <c r="AS178" i="113"/>
  <c r="AQ178" i="113"/>
  <c r="AP178" i="113"/>
  <c r="AM178" i="113"/>
  <c r="AK178" i="113"/>
  <c r="AJ178" i="113"/>
  <c r="AI178" i="113"/>
  <c r="AH178" i="113"/>
  <c r="AG178" i="113"/>
  <c r="AF178" i="113"/>
  <c r="AE178" i="113"/>
  <c r="AD178" i="113"/>
  <c r="AC178" i="113"/>
  <c r="AB178" i="113"/>
  <c r="AA178" i="113"/>
  <c r="B178" i="113"/>
  <c r="AO178" i="113" s="1"/>
  <c r="A178" i="113"/>
  <c r="AU177" i="113"/>
  <c r="AT177" i="113"/>
  <c r="AS177" i="113"/>
  <c r="AQ177" i="113"/>
  <c r="AP177" i="113"/>
  <c r="AJ177" i="113"/>
  <c r="AH177" i="113"/>
  <c r="AG177" i="113"/>
  <c r="AF177" i="113"/>
  <c r="AE177" i="113"/>
  <c r="AD177" i="113"/>
  <c r="AC177" i="113"/>
  <c r="AB177" i="113"/>
  <c r="AA177" i="113"/>
  <c r="B177" i="113"/>
  <c r="AO177" i="113" s="1"/>
  <c r="A177" i="113"/>
  <c r="AZ176" i="113"/>
  <c r="AX176" i="113"/>
  <c r="AW176" i="113"/>
  <c r="AU176" i="113"/>
  <c r="AT176" i="113"/>
  <c r="AS176" i="113"/>
  <c r="AQ176" i="113"/>
  <c r="AP176" i="113"/>
  <c r="AO176" i="113"/>
  <c r="AN176" i="113"/>
  <c r="AM176" i="113"/>
  <c r="AK176" i="113"/>
  <c r="AJ176" i="113"/>
  <c r="AH176" i="113"/>
  <c r="AG176" i="113"/>
  <c r="AF176" i="113"/>
  <c r="AE176" i="113"/>
  <c r="AD176" i="113"/>
  <c r="AC176" i="113"/>
  <c r="AB176" i="113"/>
  <c r="AA176" i="113"/>
  <c r="B176" i="113"/>
  <c r="AV176" i="113" s="1"/>
  <c r="A176" i="113"/>
  <c r="AZ175" i="113"/>
  <c r="AX175" i="113"/>
  <c r="AW175" i="113"/>
  <c r="AV175" i="113"/>
  <c r="AU175" i="113"/>
  <c r="AT175" i="113"/>
  <c r="AS175" i="113"/>
  <c r="AQ175" i="113"/>
  <c r="AP175" i="113"/>
  <c r="AO175" i="113"/>
  <c r="AN175" i="113"/>
  <c r="AM175" i="113"/>
  <c r="AK175" i="113"/>
  <c r="AJ175" i="113"/>
  <c r="AI175" i="113"/>
  <c r="AH175" i="113"/>
  <c r="AG175" i="113"/>
  <c r="AF175" i="113"/>
  <c r="AE175" i="113"/>
  <c r="AD175" i="113"/>
  <c r="AC175" i="113"/>
  <c r="AB175" i="113"/>
  <c r="AA175" i="113"/>
  <c r="B175" i="113"/>
  <c r="AY175" i="113" s="1"/>
  <c r="A175" i="113"/>
  <c r="AZ174" i="113"/>
  <c r="AX174" i="113"/>
  <c r="AW174" i="113"/>
  <c r="AV174" i="113"/>
  <c r="AU174" i="113"/>
  <c r="AT174" i="113"/>
  <c r="AS174" i="113"/>
  <c r="AQ174" i="113"/>
  <c r="AP174" i="113"/>
  <c r="AM174" i="113"/>
  <c r="AK174" i="113"/>
  <c r="AJ174" i="113"/>
  <c r="AI174" i="113"/>
  <c r="AH174" i="113"/>
  <c r="AG174" i="113"/>
  <c r="AF174" i="113"/>
  <c r="AE174" i="113"/>
  <c r="AD174" i="113"/>
  <c r="AC174" i="113"/>
  <c r="AB174" i="113"/>
  <c r="AA174" i="113"/>
  <c r="B174" i="113"/>
  <c r="AO174" i="113" s="1"/>
  <c r="A174" i="113"/>
  <c r="AW173" i="113"/>
  <c r="AU173" i="113"/>
  <c r="AT173" i="113"/>
  <c r="AS173" i="113"/>
  <c r="AQ173" i="113"/>
  <c r="AP173" i="113"/>
  <c r="AJ173" i="113"/>
  <c r="AH173" i="113"/>
  <c r="AG173" i="113"/>
  <c r="AF173" i="113"/>
  <c r="AE173" i="113"/>
  <c r="AD173" i="113"/>
  <c r="AC173" i="113"/>
  <c r="AB173" i="113"/>
  <c r="AA173" i="113"/>
  <c r="B173" i="113"/>
  <c r="AO173" i="113" s="1"/>
  <c r="A173" i="113"/>
  <c r="AZ172" i="113"/>
  <c r="AX172" i="113"/>
  <c r="AW172" i="113"/>
  <c r="AU172" i="113"/>
  <c r="AT172" i="113"/>
  <c r="AS172" i="113"/>
  <c r="AQ172" i="113"/>
  <c r="AP172" i="113"/>
  <c r="AO172" i="113"/>
  <c r="AN172" i="113"/>
  <c r="AM172" i="113"/>
  <c r="AK172" i="113"/>
  <c r="AJ172" i="113"/>
  <c r="AH172" i="113"/>
  <c r="AG172" i="113"/>
  <c r="AF172" i="113"/>
  <c r="AE172" i="113"/>
  <c r="AD172" i="113"/>
  <c r="AC172" i="113"/>
  <c r="AB172" i="113"/>
  <c r="AA172" i="113"/>
  <c r="B172" i="113"/>
  <c r="AV172" i="113" s="1"/>
  <c r="A172" i="113"/>
  <c r="AZ171" i="113"/>
  <c r="AX171" i="113"/>
  <c r="AW171" i="113"/>
  <c r="AV171" i="113"/>
  <c r="AU171" i="113"/>
  <c r="AT171" i="113"/>
  <c r="AS171" i="113"/>
  <c r="AQ171" i="113"/>
  <c r="AP171" i="113"/>
  <c r="AO171" i="113"/>
  <c r="AN171" i="113"/>
  <c r="AM171" i="113"/>
  <c r="AK171" i="113"/>
  <c r="AJ171" i="113"/>
  <c r="AI171" i="113"/>
  <c r="AH171" i="113"/>
  <c r="AG171" i="113"/>
  <c r="AF171" i="113"/>
  <c r="AE171" i="113"/>
  <c r="AD171" i="113"/>
  <c r="AC171" i="113"/>
  <c r="AB171" i="113"/>
  <c r="AA171" i="113"/>
  <c r="B171" i="113"/>
  <c r="AY171" i="113" s="1"/>
  <c r="A171" i="113"/>
  <c r="AZ170" i="113"/>
  <c r="AX170" i="113"/>
  <c r="AW170" i="113"/>
  <c r="AV170" i="113"/>
  <c r="AU170" i="113"/>
  <c r="AT170" i="113"/>
  <c r="AS170" i="113"/>
  <c r="AQ170" i="113"/>
  <c r="AP170" i="113"/>
  <c r="AM170" i="113"/>
  <c r="AK170" i="113"/>
  <c r="AJ170" i="113"/>
  <c r="AI170" i="113"/>
  <c r="AH170" i="113"/>
  <c r="AG170" i="113"/>
  <c r="AF170" i="113"/>
  <c r="AE170" i="113"/>
  <c r="AD170" i="113"/>
  <c r="AC170" i="113"/>
  <c r="AB170" i="113"/>
  <c r="AA170" i="113"/>
  <c r="B170" i="113"/>
  <c r="AO170" i="113" s="1"/>
  <c r="A170" i="113"/>
  <c r="AW169" i="113"/>
  <c r="AU169" i="113"/>
  <c r="AT169" i="113"/>
  <c r="AS169" i="113"/>
  <c r="AQ169" i="113"/>
  <c r="AP169" i="113"/>
  <c r="AJ169" i="113"/>
  <c r="AH169" i="113"/>
  <c r="AG169" i="113"/>
  <c r="AF169" i="113"/>
  <c r="AE169" i="113"/>
  <c r="AD169" i="113"/>
  <c r="AC169" i="113"/>
  <c r="AB169" i="113"/>
  <c r="AA169" i="113"/>
  <c r="B169" i="113"/>
  <c r="AO169" i="113" s="1"/>
  <c r="A169" i="113"/>
  <c r="AZ168" i="113"/>
  <c r="AX168" i="113"/>
  <c r="AW168" i="113"/>
  <c r="AU168" i="113"/>
  <c r="AT168" i="113"/>
  <c r="AS168" i="113"/>
  <c r="AQ168" i="113"/>
  <c r="AP168" i="113"/>
  <c r="AO168" i="113"/>
  <c r="AN168" i="113"/>
  <c r="AM168" i="113"/>
  <c r="AK168" i="113"/>
  <c r="AJ168" i="113"/>
  <c r="AH168" i="113"/>
  <c r="AG168" i="113"/>
  <c r="AF168" i="113"/>
  <c r="AE168" i="113"/>
  <c r="AD168" i="113"/>
  <c r="AC168" i="113"/>
  <c r="AB168" i="113"/>
  <c r="AA168" i="113"/>
  <c r="B168" i="113"/>
  <c r="AV168" i="113" s="1"/>
  <c r="A168" i="113"/>
  <c r="AZ167" i="113"/>
  <c r="AX167" i="113"/>
  <c r="AW167" i="113"/>
  <c r="AV167" i="113"/>
  <c r="AU167" i="113"/>
  <c r="AT167" i="113"/>
  <c r="AS167" i="113"/>
  <c r="AQ167" i="113"/>
  <c r="AP167" i="113"/>
  <c r="AO167" i="113"/>
  <c r="AN167" i="113"/>
  <c r="AM167" i="113"/>
  <c r="AK167" i="113"/>
  <c r="AJ167" i="113"/>
  <c r="AI167" i="113"/>
  <c r="AH167" i="113"/>
  <c r="AG167" i="113"/>
  <c r="AF167" i="113"/>
  <c r="AE167" i="113"/>
  <c r="AD167" i="113"/>
  <c r="AC167" i="113"/>
  <c r="AB167" i="113"/>
  <c r="AA167" i="113"/>
  <c r="B167" i="113"/>
  <c r="AY167" i="113" s="1"/>
  <c r="A167" i="113"/>
  <c r="AZ166" i="113"/>
  <c r="AX166" i="113"/>
  <c r="AW166" i="113"/>
  <c r="AV166" i="113"/>
  <c r="AU166" i="113"/>
  <c r="AT166" i="113"/>
  <c r="AS166" i="113"/>
  <c r="AQ166" i="113"/>
  <c r="AP166" i="113"/>
  <c r="AM166" i="113"/>
  <c r="AK166" i="113"/>
  <c r="AJ166" i="113"/>
  <c r="AI166" i="113"/>
  <c r="AH166" i="113"/>
  <c r="AG166" i="113"/>
  <c r="AF166" i="113"/>
  <c r="AE166" i="113"/>
  <c r="AD166" i="113"/>
  <c r="AC166" i="113"/>
  <c r="AB166" i="113"/>
  <c r="AA166" i="113"/>
  <c r="B166" i="113"/>
  <c r="AO166" i="113" s="1"/>
  <c r="A166" i="113"/>
  <c r="AW165" i="113"/>
  <c r="AU165" i="113"/>
  <c r="AT165" i="113"/>
  <c r="AS165" i="113"/>
  <c r="AQ165" i="113"/>
  <c r="AP165" i="113"/>
  <c r="AJ165" i="113"/>
  <c r="AH165" i="113"/>
  <c r="AG165" i="113"/>
  <c r="AF165" i="113"/>
  <c r="AE165" i="113"/>
  <c r="AD165" i="113"/>
  <c r="AC165" i="113"/>
  <c r="AB165" i="113"/>
  <c r="AA165" i="113"/>
  <c r="B165" i="113"/>
  <c r="AO165" i="113" s="1"/>
  <c r="A165" i="113"/>
  <c r="AZ164" i="113"/>
  <c r="AX164" i="113"/>
  <c r="AW164" i="113"/>
  <c r="AU164" i="113"/>
  <c r="AT164" i="113"/>
  <c r="AS164" i="113"/>
  <c r="AQ164" i="113"/>
  <c r="AP164" i="113"/>
  <c r="AO164" i="113"/>
  <c r="AN164" i="113"/>
  <c r="AM164" i="113"/>
  <c r="AK164" i="113"/>
  <c r="AJ164" i="113"/>
  <c r="AH164" i="113"/>
  <c r="AG164" i="113"/>
  <c r="AF164" i="113"/>
  <c r="AE164" i="113"/>
  <c r="AD164" i="113"/>
  <c r="AC164" i="113"/>
  <c r="AB164" i="113"/>
  <c r="AA164" i="113"/>
  <c r="B164" i="113"/>
  <c r="AV164" i="113" s="1"/>
  <c r="A164" i="113"/>
  <c r="AU163" i="113"/>
  <c r="AS163" i="113"/>
  <c r="AQ163" i="113"/>
  <c r="AP163" i="113"/>
  <c r="AT163" i="113" s="1"/>
  <c r="AG163" i="113"/>
  <c r="AF163" i="113"/>
  <c r="AE163" i="113"/>
  <c r="AD163" i="113"/>
  <c r="AH163" i="113" s="1"/>
  <c r="AC163" i="113"/>
  <c r="AB163" i="113"/>
  <c r="AA163" i="113"/>
  <c r="B163" i="113"/>
  <c r="AY163" i="113" s="1"/>
  <c r="A163" i="113"/>
  <c r="AU162" i="113"/>
  <c r="AS162" i="113"/>
  <c r="AQ162" i="113"/>
  <c r="AP162" i="113"/>
  <c r="AT162" i="113" s="1"/>
  <c r="AG162" i="113"/>
  <c r="AF162" i="113"/>
  <c r="AE162" i="113"/>
  <c r="AD162" i="113"/>
  <c r="AC162" i="113"/>
  <c r="AB162" i="113"/>
  <c r="AA162" i="113"/>
  <c r="B162" i="113"/>
  <c r="A162" i="113"/>
  <c r="AU161" i="113"/>
  <c r="AS161" i="113"/>
  <c r="AQ161" i="113"/>
  <c r="AT161" i="113" s="1"/>
  <c r="AP161" i="113"/>
  <c r="AG161" i="113"/>
  <c r="AF161" i="113"/>
  <c r="AE161" i="113"/>
  <c r="AD161" i="113"/>
  <c r="AC161" i="113"/>
  <c r="AB161" i="113"/>
  <c r="AA161" i="113"/>
  <c r="B161" i="113"/>
  <c r="A161" i="113"/>
  <c r="AU160" i="113"/>
  <c r="AS160" i="113"/>
  <c r="AQ160" i="113"/>
  <c r="AP160" i="113"/>
  <c r="AG160" i="113"/>
  <c r="AF160" i="113"/>
  <c r="AE160" i="113"/>
  <c r="AD160" i="113"/>
  <c r="AH160" i="113" s="1"/>
  <c r="AC160" i="113"/>
  <c r="AB160" i="113"/>
  <c r="AA160" i="113"/>
  <c r="B160" i="113"/>
  <c r="AV160" i="113" s="1"/>
  <c r="A160" i="113"/>
  <c r="AX159" i="113"/>
  <c r="AW159" i="113"/>
  <c r="AU159" i="113"/>
  <c r="AV159" i="113" s="1"/>
  <c r="AS159" i="113"/>
  <c r="AT159" i="113" s="1"/>
  <c r="AZ159" i="113" s="1"/>
  <c r="AQ159" i="113"/>
  <c r="AP159" i="113"/>
  <c r="AG159" i="113"/>
  <c r="AF159" i="113"/>
  <c r="AE159" i="113"/>
  <c r="AD159" i="113"/>
  <c r="AH159" i="113" s="1"/>
  <c r="AC159" i="113"/>
  <c r="AB159" i="113"/>
  <c r="AA159" i="113"/>
  <c r="B159" i="113"/>
  <c r="AY159" i="113" s="1"/>
  <c r="A159" i="113"/>
  <c r="AU158" i="113"/>
  <c r="AS158" i="113"/>
  <c r="AQ158" i="113"/>
  <c r="AP158" i="113"/>
  <c r="AG158" i="113"/>
  <c r="AF158" i="113"/>
  <c r="AE158" i="113"/>
  <c r="AD158" i="113"/>
  <c r="AC158" i="113"/>
  <c r="AB158" i="113"/>
  <c r="AA158" i="113"/>
  <c r="B158" i="113"/>
  <c r="A158" i="113"/>
  <c r="AU157" i="113"/>
  <c r="AS157" i="113"/>
  <c r="AQ157" i="113"/>
  <c r="AP157" i="113"/>
  <c r="AG157" i="113"/>
  <c r="AF157" i="113"/>
  <c r="AE157" i="113"/>
  <c r="AD157" i="113"/>
  <c r="AC157" i="113"/>
  <c r="AB157" i="113"/>
  <c r="AA157" i="113"/>
  <c r="B157" i="113"/>
  <c r="A157" i="113"/>
  <c r="AU156" i="113"/>
  <c r="AS156" i="113"/>
  <c r="AQ156" i="113"/>
  <c r="AP156" i="113"/>
  <c r="AT156" i="113" s="1"/>
  <c r="AG156" i="113"/>
  <c r="AF156" i="113"/>
  <c r="AE156" i="113"/>
  <c r="AD156" i="113"/>
  <c r="AC156" i="113"/>
  <c r="AB156" i="113"/>
  <c r="AA156" i="113"/>
  <c r="B156" i="113"/>
  <c r="AV156" i="113" s="1"/>
  <c r="A156" i="113"/>
  <c r="AX155" i="113"/>
  <c r="AW155" i="113"/>
  <c r="AU155" i="113"/>
  <c r="AS155" i="113"/>
  <c r="AQ155" i="113"/>
  <c r="AP155" i="113"/>
  <c r="AT155" i="113" s="1"/>
  <c r="AG155" i="113"/>
  <c r="AF155" i="113"/>
  <c r="AE155" i="113"/>
  <c r="AD155" i="113"/>
  <c r="AC155" i="113"/>
  <c r="AB155" i="113"/>
  <c r="AA155" i="113"/>
  <c r="B155" i="113"/>
  <c r="AY155" i="113" s="1"/>
  <c r="A155" i="113"/>
  <c r="AX154" i="113"/>
  <c r="AW154" i="113"/>
  <c r="AV154" i="113"/>
  <c r="AU154" i="113"/>
  <c r="AS154" i="113"/>
  <c r="AQ154" i="113"/>
  <c r="AP154" i="113"/>
  <c r="AT154" i="113" s="1"/>
  <c r="AZ154" i="113" s="1"/>
  <c r="AM154" i="113"/>
  <c r="AK154" i="113"/>
  <c r="AI154" i="113"/>
  <c r="AG154" i="113"/>
  <c r="AF154" i="113"/>
  <c r="AE154" i="113"/>
  <c r="AD154" i="113"/>
  <c r="AC154" i="113"/>
  <c r="AB154" i="113"/>
  <c r="AA154" i="113"/>
  <c r="B154" i="113"/>
  <c r="A154" i="113"/>
  <c r="AU153" i="113"/>
  <c r="AS153" i="113"/>
  <c r="AQ153" i="113"/>
  <c r="AP153" i="113"/>
  <c r="AT153" i="113" s="1"/>
  <c r="AG153" i="113"/>
  <c r="AF153" i="113"/>
  <c r="AE153" i="113"/>
  <c r="AD153" i="113"/>
  <c r="AC153" i="113"/>
  <c r="AB153" i="113"/>
  <c r="AA153" i="113"/>
  <c r="B153" i="113"/>
  <c r="A153" i="113"/>
  <c r="AX152" i="113"/>
  <c r="AU152" i="113"/>
  <c r="AS152" i="113"/>
  <c r="AQ152" i="113"/>
  <c r="AP152" i="113"/>
  <c r="AT152" i="113" s="1"/>
  <c r="AZ152" i="113" s="1"/>
  <c r="AN152" i="113"/>
  <c r="AM152" i="113"/>
  <c r="AK152" i="113"/>
  <c r="AJ152" i="113"/>
  <c r="AG152" i="113"/>
  <c r="AF152" i="113"/>
  <c r="AE152" i="113"/>
  <c r="AD152" i="113"/>
  <c r="AC152" i="113"/>
  <c r="AB152" i="113"/>
  <c r="AA152" i="113"/>
  <c r="B152" i="113"/>
  <c r="A152" i="113"/>
  <c r="AU151" i="113"/>
  <c r="AS151" i="113"/>
  <c r="AT151" i="113" s="1"/>
  <c r="AQ151" i="113"/>
  <c r="AP151" i="113"/>
  <c r="AG151" i="113"/>
  <c r="AF151" i="113"/>
  <c r="AE151" i="113"/>
  <c r="AD151" i="113"/>
  <c r="AC151" i="113"/>
  <c r="AB151" i="113"/>
  <c r="AA151" i="113"/>
  <c r="B151" i="113"/>
  <c r="AY151" i="113" s="1"/>
  <c r="A151" i="113"/>
  <c r="AU150" i="113"/>
  <c r="AS150" i="113"/>
  <c r="AQ150" i="113"/>
  <c r="AP150" i="113"/>
  <c r="AG150" i="113"/>
  <c r="AF150" i="113"/>
  <c r="AE150" i="113"/>
  <c r="AD150" i="113"/>
  <c r="AH150" i="113" s="1"/>
  <c r="AC150" i="113"/>
  <c r="AB150" i="113"/>
  <c r="AA150" i="113"/>
  <c r="B150" i="113"/>
  <c r="A150" i="113"/>
  <c r="AU149" i="113"/>
  <c r="AS149" i="113"/>
  <c r="AQ149" i="113"/>
  <c r="AP149" i="113"/>
  <c r="AG149" i="113"/>
  <c r="AF149" i="113"/>
  <c r="AE149" i="113"/>
  <c r="AD149" i="113"/>
  <c r="AH149" i="113" s="1"/>
  <c r="AC149" i="113"/>
  <c r="AB149" i="113"/>
  <c r="AA149" i="113"/>
  <c r="B149" i="113"/>
  <c r="A149" i="113"/>
  <c r="AX148" i="113"/>
  <c r="AW148" i="113"/>
  <c r="AU148" i="113"/>
  <c r="AS148" i="113"/>
  <c r="AQ148" i="113"/>
  <c r="AP148" i="113"/>
  <c r="AN148" i="113"/>
  <c r="AM148" i="113"/>
  <c r="AJ148" i="113"/>
  <c r="AG148" i="113"/>
  <c r="AF148" i="113"/>
  <c r="AE148" i="113"/>
  <c r="AD148" i="113"/>
  <c r="AC148" i="113"/>
  <c r="AB148" i="113"/>
  <c r="AA148" i="113"/>
  <c r="B148" i="113"/>
  <c r="A148" i="113"/>
  <c r="AU147" i="113"/>
  <c r="AS147" i="113"/>
  <c r="AQ147" i="113"/>
  <c r="AP147" i="113"/>
  <c r="AT147" i="113" s="1"/>
  <c r="AG147" i="113"/>
  <c r="AF147" i="113"/>
  <c r="AE147" i="113"/>
  <c r="AH147" i="113" s="1"/>
  <c r="AD147" i="113"/>
  <c r="AC147" i="113"/>
  <c r="AB147" i="113"/>
  <c r="AA147" i="113"/>
  <c r="B147" i="113"/>
  <c r="AY147" i="113" s="1"/>
  <c r="A147" i="113"/>
  <c r="AU146" i="113"/>
  <c r="AS146" i="113"/>
  <c r="AQ146" i="113"/>
  <c r="AP146" i="113"/>
  <c r="AG146" i="113"/>
  <c r="AF146" i="113"/>
  <c r="AH146" i="113" s="1"/>
  <c r="AE146" i="113"/>
  <c r="AD146" i="113"/>
  <c r="AC146" i="113"/>
  <c r="AB146" i="113"/>
  <c r="AA146" i="113"/>
  <c r="B146" i="113"/>
  <c r="AO146" i="113" s="1"/>
  <c r="A146" i="113"/>
  <c r="AU145" i="113"/>
  <c r="AS145" i="113"/>
  <c r="AQ145" i="113"/>
  <c r="AP145" i="113"/>
  <c r="AT145" i="113" s="1"/>
  <c r="AG145" i="113"/>
  <c r="AF145" i="113"/>
  <c r="AE145" i="113"/>
  <c r="AD145" i="113"/>
  <c r="AC145" i="113"/>
  <c r="AB145" i="113"/>
  <c r="AA145" i="113"/>
  <c r="B145" i="113"/>
  <c r="A145" i="113"/>
  <c r="AU144" i="113"/>
  <c r="AS144" i="113"/>
  <c r="AQ144" i="113"/>
  <c r="AP144" i="113"/>
  <c r="AG144" i="113"/>
  <c r="AF144" i="113"/>
  <c r="AE144" i="113"/>
  <c r="AD144" i="113"/>
  <c r="AC144" i="113"/>
  <c r="AB144" i="113"/>
  <c r="AA144" i="113"/>
  <c r="B144" i="113"/>
  <c r="AV144" i="113" s="1"/>
  <c r="A144" i="113"/>
  <c r="AW143" i="113"/>
  <c r="AV143" i="113"/>
  <c r="AU143" i="113"/>
  <c r="AS143" i="113"/>
  <c r="AQ143" i="113"/>
  <c r="AP143" i="113"/>
  <c r="AT143" i="113" s="1"/>
  <c r="AG143" i="113"/>
  <c r="AF143" i="113"/>
  <c r="AE143" i="113"/>
  <c r="AD143" i="113"/>
  <c r="AC143" i="113"/>
  <c r="AB143" i="113"/>
  <c r="AA143" i="113"/>
  <c r="B143" i="113"/>
  <c r="AY143" i="113" s="1"/>
  <c r="A143" i="113"/>
  <c r="AU142" i="113"/>
  <c r="AS142" i="113"/>
  <c r="AQ142" i="113"/>
  <c r="AP142" i="113"/>
  <c r="AT142" i="113" s="1"/>
  <c r="AG142" i="113"/>
  <c r="AH142" i="113" s="1"/>
  <c r="AF142" i="113"/>
  <c r="AE142" i="113"/>
  <c r="AD142" i="113"/>
  <c r="AC142" i="113"/>
  <c r="AB142" i="113"/>
  <c r="AA142" i="113"/>
  <c r="B142" i="113"/>
  <c r="AK142" i="113" s="1"/>
  <c r="A142" i="113"/>
  <c r="AU141" i="113"/>
  <c r="AS141" i="113"/>
  <c r="AT141" i="113" s="1"/>
  <c r="AQ141" i="113"/>
  <c r="AP141" i="113"/>
  <c r="AM141" i="113"/>
  <c r="AG141" i="113"/>
  <c r="AF141" i="113"/>
  <c r="AE141" i="113"/>
  <c r="AD141" i="113"/>
  <c r="AC141" i="113"/>
  <c r="AB141" i="113"/>
  <c r="AA141" i="113"/>
  <c r="B141" i="113"/>
  <c r="A141" i="113"/>
  <c r="AU140" i="113"/>
  <c r="AS140" i="113"/>
  <c r="AQ140" i="113"/>
  <c r="AP140" i="113"/>
  <c r="AG140" i="113"/>
  <c r="AF140" i="113"/>
  <c r="AE140" i="113"/>
  <c r="AD140" i="113"/>
  <c r="AH140" i="113" s="1"/>
  <c r="AC140" i="113"/>
  <c r="AB140" i="113"/>
  <c r="AA140" i="113"/>
  <c r="B140" i="113"/>
  <c r="AV140" i="113" s="1"/>
  <c r="A140" i="113"/>
  <c r="AX139" i="113"/>
  <c r="AW139" i="113"/>
  <c r="AV139" i="113"/>
  <c r="AU139" i="113"/>
  <c r="AS139" i="113"/>
  <c r="AQ139" i="113"/>
  <c r="AP139" i="113"/>
  <c r="AT139" i="113" s="1"/>
  <c r="AG139" i="113"/>
  <c r="AF139" i="113"/>
  <c r="AE139" i="113"/>
  <c r="AD139" i="113"/>
  <c r="AC139" i="113"/>
  <c r="AB139" i="113"/>
  <c r="AA139" i="113"/>
  <c r="B139" i="113"/>
  <c r="AY139" i="113" s="1"/>
  <c r="A139" i="113"/>
  <c r="AX138" i="113"/>
  <c r="AW138" i="113"/>
  <c r="AU138" i="113"/>
  <c r="AS138" i="113"/>
  <c r="AQ138" i="113"/>
  <c r="AP138" i="113"/>
  <c r="AT138" i="113" s="1"/>
  <c r="AZ138" i="113" s="1"/>
  <c r="AM138" i="113"/>
  <c r="AK138" i="113"/>
  <c r="AJ138" i="113"/>
  <c r="AI138" i="113"/>
  <c r="AG138" i="113"/>
  <c r="AF138" i="113"/>
  <c r="AE138" i="113"/>
  <c r="AD138" i="113"/>
  <c r="AC138" i="113"/>
  <c r="AB138" i="113"/>
  <c r="AA138" i="113"/>
  <c r="B138" i="113"/>
  <c r="A138" i="113"/>
  <c r="AU137" i="113"/>
  <c r="AS137" i="113"/>
  <c r="AQ137" i="113"/>
  <c r="AP137" i="113"/>
  <c r="AT137" i="113" s="1"/>
  <c r="AG137" i="113"/>
  <c r="AF137" i="113"/>
  <c r="AH137" i="113" s="1"/>
  <c r="AE137" i="113"/>
  <c r="AD137" i="113"/>
  <c r="AC137" i="113"/>
  <c r="AB137" i="113"/>
  <c r="AA137" i="113"/>
  <c r="B137" i="113"/>
  <c r="AL137" i="113" s="1"/>
  <c r="A137" i="113"/>
  <c r="AX136" i="113"/>
  <c r="AW136" i="113"/>
  <c r="AU136" i="113"/>
  <c r="AS136" i="113"/>
  <c r="AQ136" i="113"/>
  <c r="AP136" i="113"/>
  <c r="AG136" i="113"/>
  <c r="AF136" i="113"/>
  <c r="AE136" i="113"/>
  <c r="AD136" i="113"/>
  <c r="AH136" i="113" s="1"/>
  <c r="AC136" i="113"/>
  <c r="AB136" i="113"/>
  <c r="AA136" i="113"/>
  <c r="B136" i="113"/>
  <c r="A136" i="113"/>
  <c r="AU135" i="113"/>
  <c r="AS135" i="113"/>
  <c r="AQ135" i="113"/>
  <c r="AP135" i="113"/>
  <c r="AT135" i="113" s="1"/>
  <c r="AG135" i="113"/>
  <c r="AF135" i="113"/>
  <c r="AE135" i="113"/>
  <c r="AD135" i="113"/>
  <c r="AC135" i="113"/>
  <c r="AB135" i="113"/>
  <c r="AA135" i="113"/>
  <c r="B135" i="113"/>
  <c r="AY135" i="113" s="1"/>
  <c r="A135" i="113"/>
  <c r="AU134" i="113"/>
  <c r="AS134" i="113"/>
  <c r="AQ134" i="113"/>
  <c r="AP134" i="113"/>
  <c r="AT134" i="113" s="1"/>
  <c r="AG134" i="113"/>
  <c r="AF134" i="113"/>
  <c r="AE134" i="113"/>
  <c r="AD134" i="113"/>
  <c r="AH134" i="113" s="1"/>
  <c r="AC134" i="113"/>
  <c r="AB134" i="113"/>
  <c r="AA134" i="113"/>
  <c r="B134" i="113"/>
  <c r="A134" i="113"/>
  <c r="AU133" i="113"/>
  <c r="AS133" i="113"/>
  <c r="AQ133" i="113"/>
  <c r="AP133" i="113"/>
  <c r="AG133" i="113"/>
  <c r="AF133" i="113"/>
  <c r="AE133" i="113"/>
  <c r="AD133" i="113"/>
  <c r="AH133" i="113" s="1"/>
  <c r="AC133" i="113"/>
  <c r="AB133" i="113"/>
  <c r="AA133" i="113"/>
  <c r="B133" i="113"/>
  <c r="A133" i="113"/>
  <c r="AX132" i="113"/>
  <c r="AW132" i="113"/>
  <c r="AU132" i="113"/>
  <c r="AS132" i="113"/>
  <c r="AQ132" i="113"/>
  <c r="AP132" i="113"/>
  <c r="AT132" i="113" s="1"/>
  <c r="AZ132" i="113" s="1"/>
  <c r="AK132" i="113"/>
  <c r="AJ132" i="113"/>
  <c r="AG132" i="113"/>
  <c r="AF132" i="113"/>
  <c r="AE132" i="113"/>
  <c r="AD132" i="113"/>
  <c r="AC132" i="113"/>
  <c r="AB132" i="113"/>
  <c r="AA132" i="113"/>
  <c r="B132" i="113"/>
  <c r="A132" i="113"/>
  <c r="AU131" i="113"/>
  <c r="AS131" i="113"/>
  <c r="AQ131" i="113"/>
  <c r="AT131" i="113" s="1"/>
  <c r="AP131" i="113"/>
  <c r="AG131" i="113"/>
  <c r="AF131" i="113"/>
  <c r="AE131" i="113"/>
  <c r="AD131" i="113"/>
  <c r="AC131" i="113"/>
  <c r="AB131" i="113"/>
  <c r="AA131" i="113"/>
  <c r="B131" i="113"/>
  <c r="AY131" i="113" s="1"/>
  <c r="A131" i="113"/>
  <c r="AU130" i="113"/>
  <c r="AS130" i="113"/>
  <c r="AQ130" i="113"/>
  <c r="AP130" i="113"/>
  <c r="AG130" i="113"/>
  <c r="AF130" i="113"/>
  <c r="AE130" i="113"/>
  <c r="AD130" i="113"/>
  <c r="AC130" i="113"/>
  <c r="AB130" i="113"/>
  <c r="AA130" i="113"/>
  <c r="B130" i="113"/>
  <c r="AM130" i="113" s="1"/>
  <c r="A130" i="113"/>
  <c r="AU129" i="113"/>
  <c r="AS129" i="113"/>
  <c r="AQ129" i="113"/>
  <c r="AP129" i="113"/>
  <c r="AT129" i="113" s="1"/>
  <c r="AG129" i="113"/>
  <c r="AF129" i="113"/>
  <c r="AE129" i="113"/>
  <c r="AD129" i="113"/>
  <c r="AC129" i="113"/>
  <c r="AB129" i="113"/>
  <c r="AA129" i="113"/>
  <c r="B129" i="113"/>
  <c r="AX129" i="113" s="1"/>
  <c r="A129" i="113"/>
  <c r="AU128" i="113"/>
  <c r="AS128" i="113"/>
  <c r="AQ128" i="113"/>
  <c r="AP128" i="113"/>
  <c r="AG128" i="113"/>
  <c r="AF128" i="113"/>
  <c r="AE128" i="113"/>
  <c r="AD128" i="113"/>
  <c r="AC128" i="113"/>
  <c r="AB128" i="113"/>
  <c r="AA128" i="113"/>
  <c r="B128" i="113"/>
  <c r="AV128" i="113" s="1"/>
  <c r="A128" i="113"/>
  <c r="AU127" i="113"/>
  <c r="AV127" i="113" s="1"/>
  <c r="AS127" i="113"/>
  <c r="AQ127" i="113"/>
  <c r="AT127" i="113" s="1"/>
  <c r="AZ127" i="113" s="1"/>
  <c r="AP127" i="113"/>
  <c r="AG127" i="113"/>
  <c r="AF127" i="113"/>
  <c r="AE127" i="113"/>
  <c r="AD127" i="113"/>
  <c r="AC127" i="113"/>
  <c r="AB127" i="113"/>
  <c r="AA127" i="113"/>
  <c r="B127" i="113"/>
  <c r="AY127" i="113" s="1"/>
  <c r="A127" i="113"/>
  <c r="AU126" i="113"/>
  <c r="AS126" i="113"/>
  <c r="AQ126" i="113"/>
  <c r="AP126" i="113"/>
  <c r="AT126" i="113" s="1"/>
  <c r="AG126" i="113"/>
  <c r="AF126" i="113"/>
  <c r="AE126" i="113"/>
  <c r="AD126" i="113"/>
  <c r="AH126" i="113" s="1"/>
  <c r="AC126" i="113"/>
  <c r="AB126" i="113"/>
  <c r="AA126" i="113"/>
  <c r="B126" i="113"/>
  <c r="AX126" i="113" s="1"/>
  <c r="A126" i="113"/>
  <c r="AU125" i="113"/>
  <c r="AS125" i="113"/>
  <c r="AT125" i="113" s="1"/>
  <c r="AQ125" i="113"/>
  <c r="AP125" i="113"/>
  <c r="AG125" i="113"/>
  <c r="AF125" i="113"/>
  <c r="AE125" i="113"/>
  <c r="AD125" i="113"/>
  <c r="AH125" i="113" s="1"/>
  <c r="AC125" i="113"/>
  <c r="AB125" i="113"/>
  <c r="AA125" i="113"/>
  <c r="B125" i="113"/>
  <c r="AY125" i="113" s="1"/>
  <c r="A125" i="113"/>
  <c r="AU124" i="113"/>
  <c r="AS124" i="113"/>
  <c r="AQ124" i="113"/>
  <c r="AP124" i="113"/>
  <c r="AT124" i="113" s="1"/>
  <c r="AZ124" i="113" s="1"/>
  <c r="AJ124" i="113"/>
  <c r="AG124" i="113"/>
  <c r="AF124" i="113"/>
  <c r="AE124" i="113"/>
  <c r="AD124" i="113"/>
  <c r="AH124" i="113" s="1"/>
  <c r="AO124" i="113" s="1"/>
  <c r="AC124" i="113"/>
  <c r="AB124" i="113"/>
  <c r="AA124" i="113"/>
  <c r="B124" i="113"/>
  <c r="AV124" i="113" s="1"/>
  <c r="A124" i="113"/>
  <c r="AU123" i="113"/>
  <c r="AV123" i="113" s="1"/>
  <c r="AS123" i="113"/>
  <c r="AQ123" i="113"/>
  <c r="AP123" i="113"/>
  <c r="AG123" i="113"/>
  <c r="AF123" i="113"/>
  <c r="AE123" i="113"/>
  <c r="AD123" i="113"/>
  <c r="AC123" i="113"/>
  <c r="AB123" i="113"/>
  <c r="AA123" i="113"/>
  <c r="B123" i="113"/>
  <c r="AY123" i="113" s="1"/>
  <c r="A123" i="113"/>
  <c r="AU122" i="113"/>
  <c r="AS122" i="113"/>
  <c r="AQ122" i="113"/>
  <c r="AP122" i="113"/>
  <c r="AG122" i="113"/>
  <c r="AF122" i="113"/>
  <c r="AE122" i="113"/>
  <c r="AD122" i="113"/>
  <c r="AH122" i="113" s="1"/>
  <c r="AC122" i="113"/>
  <c r="AB122" i="113"/>
  <c r="AA122" i="113"/>
  <c r="B122" i="113"/>
  <c r="AO122" i="113" s="1"/>
  <c r="A122" i="113"/>
  <c r="CV121" i="113"/>
  <c r="AY121" i="113"/>
  <c r="AU121" i="113"/>
  <c r="AS121" i="113"/>
  <c r="AQ121" i="113"/>
  <c r="AP121" i="113"/>
  <c r="AG121" i="113"/>
  <c r="AF121" i="113"/>
  <c r="AE121" i="113"/>
  <c r="AD121" i="113"/>
  <c r="AC121" i="113"/>
  <c r="AB121" i="113"/>
  <c r="AA121" i="113"/>
  <c r="B121" i="113"/>
  <c r="AW121" i="113" s="1"/>
  <c r="A121" i="113"/>
  <c r="CV120" i="113"/>
  <c r="AU120" i="113"/>
  <c r="AS120" i="113"/>
  <c r="AQ120" i="113"/>
  <c r="AP120" i="113"/>
  <c r="AT120" i="113" s="1"/>
  <c r="AG120" i="113"/>
  <c r="AF120" i="113"/>
  <c r="AE120" i="113"/>
  <c r="AD120" i="113"/>
  <c r="AC120" i="113"/>
  <c r="AB120" i="113"/>
  <c r="AA120" i="113"/>
  <c r="B120" i="113"/>
  <c r="AZ120" i="113" s="1"/>
  <c r="A120" i="113"/>
  <c r="CV119" i="113"/>
  <c r="AU119" i="113"/>
  <c r="AS119" i="113"/>
  <c r="AQ119" i="113"/>
  <c r="AP119" i="113"/>
  <c r="AT119" i="113" s="1"/>
  <c r="AG119" i="113"/>
  <c r="AF119" i="113"/>
  <c r="AE119" i="113"/>
  <c r="AD119" i="113"/>
  <c r="AC119" i="113"/>
  <c r="AB119" i="113"/>
  <c r="AA119" i="113"/>
  <c r="B119" i="113"/>
  <c r="AY119" i="113" s="1"/>
  <c r="A119" i="113"/>
  <c r="CV118" i="113"/>
  <c r="AU118" i="113"/>
  <c r="AS118" i="113"/>
  <c r="AQ118" i="113"/>
  <c r="AP118" i="113"/>
  <c r="AG118" i="113"/>
  <c r="AF118" i="113"/>
  <c r="AE118" i="113"/>
  <c r="AD118" i="113"/>
  <c r="AC118" i="113"/>
  <c r="AB118" i="113"/>
  <c r="AA118" i="113"/>
  <c r="B118" i="113"/>
  <c r="AN118" i="113" s="1"/>
  <c r="A118" i="113"/>
  <c r="CV117" i="113"/>
  <c r="AU117" i="113"/>
  <c r="AS117" i="113"/>
  <c r="AQ117" i="113"/>
  <c r="AP117" i="113"/>
  <c r="AG117" i="113"/>
  <c r="AF117" i="113"/>
  <c r="AE117" i="113"/>
  <c r="AD117" i="113"/>
  <c r="AC117" i="113"/>
  <c r="AB117" i="113"/>
  <c r="AA117" i="113"/>
  <c r="B117" i="113"/>
  <c r="AY117" i="113" s="1"/>
  <c r="A117" i="113"/>
  <c r="CV116" i="113"/>
  <c r="AU116" i="113"/>
  <c r="AS116" i="113"/>
  <c r="AQ116" i="113"/>
  <c r="AP116" i="113"/>
  <c r="AG116" i="113"/>
  <c r="AF116" i="113"/>
  <c r="AE116" i="113"/>
  <c r="AD116" i="113"/>
  <c r="AC116" i="113"/>
  <c r="AB116" i="113"/>
  <c r="AA116" i="113"/>
  <c r="B116" i="113"/>
  <c r="AN116" i="113" s="1"/>
  <c r="A116" i="113"/>
  <c r="CV115" i="113"/>
  <c r="AU115" i="113"/>
  <c r="AS115" i="113"/>
  <c r="AQ115" i="113"/>
  <c r="AP115" i="113"/>
  <c r="AG115" i="113"/>
  <c r="AF115" i="113"/>
  <c r="AE115" i="113"/>
  <c r="AD115" i="113"/>
  <c r="AC115" i="113"/>
  <c r="AB115" i="113"/>
  <c r="AA115" i="113"/>
  <c r="B115" i="113"/>
  <c r="AY115" i="113" s="1"/>
  <c r="A115" i="113"/>
  <c r="CV114" i="113"/>
  <c r="AU114" i="113"/>
  <c r="AS114" i="113"/>
  <c r="AQ114" i="113"/>
  <c r="AP114" i="113"/>
  <c r="AG114" i="113"/>
  <c r="AF114" i="113"/>
  <c r="AE114" i="113"/>
  <c r="AD114" i="113"/>
  <c r="AC114" i="113"/>
  <c r="AB114" i="113"/>
  <c r="AA114" i="113"/>
  <c r="B114" i="113"/>
  <c r="AN114" i="113" s="1"/>
  <c r="A114" i="113"/>
  <c r="CV113" i="113"/>
  <c r="AU113" i="113"/>
  <c r="AS113" i="113"/>
  <c r="AQ113" i="113"/>
  <c r="AP113" i="113"/>
  <c r="AG113" i="113"/>
  <c r="AF113" i="113"/>
  <c r="AE113" i="113"/>
  <c r="AD113" i="113"/>
  <c r="AC113" i="113"/>
  <c r="AB113" i="113"/>
  <c r="AA113" i="113"/>
  <c r="B113" i="113"/>
  <c r="AW113" i="113" s="1"/>
  <c r="A113" i="113"/>
  <c r="CV112" i="113"/>
  <c r="AU112" i="113"/>
  <c r="AS112" i="113"/>
  <c r="AQ112" i="113"/>
  <c r="AP112" i="113"/>
  <c r="AG112" i="113"/>
  <c r="AF112" i="113"/>
  <c r="AE112" i="113"/>
  <c r="AD112" i="113"/>
  <c r="AC112" i="113"/>
  <c r="AB112" i="113"/>
  <c r="AA112" i="113"/>
  <c r="B112" i="113"/>
  <c r="A112" i="113"/>
  <c r="CV111" i="113"/>
  <c r="AU111" i="113"/>
  <c r="AS111" i="113"/>
  <c r="AQ111" i="113"/>
  <c r="AP111" i="113"/>
  <c r="AG111" i="113"/>
  <c r="AF111" i="113"/>
  <c r="AE111" i="113"/>
  <c r="AD111" i="113"/>
  <c r="AC111" i="113"/>
  <c r="AB111" i="113"/>
  <c r="AA111" i="113"/>
  <c r="B111" i="113"/>
  <c r="AY111" i="113" s="1"/>
  <c r="A111" i="113"/>
  <c r="CV110" i="113"/>
  <c r="AU110" i="113"/>
  <c r="AS110" i="113"/>
  <c r="AQ110" i="113"/>
  <c r="AP110" i="113"/>
  <c r="AG110" i="113"/>
  <c r="AF110" i="113"/>
  <c r="AE110" i="113"/>
  <c r="AD110" i="113"/>
  <c r="AC110" i="113"/>
  <c r="AB110" i="113"/>
  <c r="AA110" i="113"/>
  <c r="B110" i="113"/>
  <c r="AY110" i="113" s="1"/>
  <c r="A110" i="113"/>
  <c r="CV109" i="113"/>
  <c r="AU109" i="113"/>
  <c r="AS109" i="113"/>
  <c r="AQ109" i="113"/>
  <c r="AP109" i="113"/>
  <c r="AG109" i="113"/>
  <c r="AF109" i="113"/>
  <c r="AE109" i="113"/>
  <c r="AD109" i="113"/>
  <c r="AC109" i="113"/>
  <c r="AB109" i="113"/>
  <c r="AA109" i="113"/>
  <c r="B109" i="113"/>
  <c r="AN109" i="113" s="1"/>
  <c r="A109" i="113"/>
  <c r="CV108" i="113"/>
  <c r="AU108" i="113"/>
  <c r="AS108" i="113"/>
  <c r="AQ108" i="113"/>
  <c r="AP108" i="113"/>
  <c r="AG108" i="113"/>
  <c r="AF108" i="113"/>
  <c r="AE108" i="113"/>
  <c r="AD108" i="113"/>
  <c r="AC108" i="113"/>
  <c r="AB108" i="113"/>
  <c r="AA108" i="113"/>
  <c r="B108" i="113"/>
  <c r="AY108" i="113" s="1"/>
  <c r="A108" i="113"/>
  <c r="CV107" i="113"/>
  <c r="AU107" i="113"/>
  <c r="AS107" i="113"/>
  <c r="AQ107" i="113"/>
  <c r="AP107" i="113"/>
  <c r="AG107" i="113"/>
  <c r="AF107" i="113"/>
  <c r="AE107" i="113"/>
  <c r="AD107" i="113"/>
  <c r="AC107" i="113"/>
  <c r="AB107" i="113"/>
  <c r="AA107" i="113"/>
  <c r="B107" i="113"/>
  <c r="AN107" i="113" s="1"/>
  <c r="A107" i="113"/>
  <c r="CV106" i="113"/>
  <c r="AU106" i="113"/>
  <c r="AS106" i="113"/>
  <c r="AQ106" i="113"/>
  <c r="AP106" i="113"/>
  <c r="AG106" i="113"/>
  <c r="AF106" i="113"/>
  <c r="AE106" i="113"/>
  <c r="AD106" i="113"/>
  <c r="AC106" i="113"/>
  <c r="AB106" i="113"/>
  <c r="AA106" i="113"/>
  <c r="B106" i="113"/>
  <c r="AY106" i="113" s="1"/>
  <c r="A106" i="113"/>
  <c r="CV105" i="113"/>
  <c r="AU105" i="113"/>
  <c r="AS105" i="113"/>
  <c r="AQ105" i="113"/>
  <c r="AP105" i="113"/>
  <c r="AG105" i="113"/>
  <c r="AF105" i="113"/>
  <c r="AE105" i="113"/>
  <c r="AD105" i="113"/>
  <c r="AC105" i="113"/>
  <c r="AB105" i="113"/>
  <c r="AA105" i="113"/>
  <c r="B105" i="113"/>
  <c r="AK105" i="113" s="1"/>
  <c r="A105" i="113"/>
  <c r="CV104" i="113"/>
  <c r="AU104" i="113"/>
  <c r="AS104" i="113"/>
  <c r="AQ104" i="113"/>
  <c r="AP104" i="113"/>
  <c r="AG104" i="113"/>
  <c r="AF104" i="113"/>
  <c r="AE104" i="113"/>
  <c r="AD104" i="113"/>
  <c r="AC104" i="113"/>
  <c r="AB104" i="113"/>
  <c r="AA104" i="113"/>
  <c r="B104" i="113"/>
  <c r="AY104" i="113" s="1"/>
  <c r="A104" i="113"/>
  <c r="CV103" i="113"/>
  <c r="BM103" i="113"/>
  <c r="AU103" i="113"/>
  <c r="AS103" i="113"/>
  <c r="AQ103" i="113"/>
  <c r="AP103" i="113"/>
  <c r="AG103" i="113"/>
  <c r="AF103" i="113"/>
  <c r="AE103" i="113"/>
  <c r="AD103" i="113"/>
  <c r="AC103" i="113"/>
  <c r="AB103" i="113"/>
  <c r="AA103" i="113"/>
  <c r="B103" i="113"/>
  <c r="AY103" i="113" s="1"/>
  <c r="A103" i="113"/>
  <c r="CV102" i="113"/>
  <c r="BM102" i="113"/>
  <c r="AU102" i="113"/>
  <c r="AS102" i="113"/>
  <c r="AQ102" i="113"/>
  <c r="AP102" i="113"/>
  <c r="AG102" i="113"/>
  <c r="AF102" i="113"/>
  <c r="AE102" i="113"/>
  <c r="AD102" i="113"/>
  <c r="AC102" i="113"/>
  <c r="AB102" i="113"/>
  <c r="AA102" i="113"/>
  <c r="B102" i="113"/>
  <c r="AY102" i="113" s="1"/>
  <c r="A102" i="113"/>
  <c r="CV101" i="113"/>
  <c r="BM101" i="113"/>
  <c r="AU101" i="113"/>
  <c r="AS101" i="113"/>
  <c r="AQ101" i="113"/>
  <c r="AP101" i="113"/>
  <c r="AG101" i="113"/>
  <c r="AF101" i="113"/>
  <c r="AE101" i="113"/>
  <c r="AD101" i="113"/>
  <c r="AC101" i="113"/>
  <c r="AB101" i="113"/>
  <c r="AA101" i="113"/>
  <c r="B101" i="113"/>
  <c r="AY101" i="113" s="1"/>
  <c r="A101" i="113"/>
  <c r="CV100" i="113"/>
  <c r="BM100" i="113"/>
  <c r="AU100" i="113"/>
  <c r="AS100" i="113"/>
  <c r="AQ100" i="113"/>
  <c r="AP100" i="113"/>
  <c r="AG100" i="113"/>
  <c r="AF100" i="113"/>
  <c r="AE100" i="113"/>
  <c r="AD100" i="113"/>
  <c r="AC100" i="113"/>
  <c r="AB100" i="113"/>
  <c r="AA100" i="113"/>
  <c r="B100" i="113"/>
  <c r="AY100" i="113" s="1"/>
  <c r="A100" i="113"/>
  <c r="CV99" i="113"/>
  <c r="BM99" i="113"/>
  <c r="AU99" i="113"/>
  <c r="AS99" i="113"/>
  <c r="AQ99" i="113"/>
  <c r="AP99" i="113"/>
  <c r="AG99" i="113"/>
  <c r="AF99" i="113"/>
  <c r="AE99" i="113"/>
  <c r="AD99" i="113"/>
  <c r="AC99" i="113"/>
  <c r="AB99" i="113"/>
  <c r="AA99" i="113"/>
  <c r="B99" i="113"/>
  <c r="AY99" i="113" s="1"/>
  <c r="A99" i="113"/>
  <c r="CV98" i="113"/>
  <c r="BM98" i="113"/>
  <c r="AU98" i="113"/>
  <c r="AS98" i="113"/>
  <c r="AQ98" i="113"/>
  <c r="AP98" i="113"/>
  <c r="AG98" i="113"/>
  <c r="AF98" i="113"/>
  <c r="AE98" i="113"/>
  <c r="AD98" i="113"/>
  <c r="AC98" i="113"/>
  <c r="AB98" i="113"/>
  <c r="AA98" i="113"/>
  <c r="B98" i="113"/>
  <c r="AY98" i="113" s="1"/>
  <c r="A98" i="113"/>
  <c r="CV97" i="113"/>
  <c r="BM97" i="113"/>
  <c r="AU97" i="113"/>
  <c r="AS97" i="113"/>
  <c r="AQ97" i="113"/>
  <c r="AP97" i="113"/>
  <c r="AG97" i="113"/>
  <c r="AF97" i="113"/>
  <c r="AE97" i="113"/>
  <c r="AD97" i="113"/>
  <c r="AC97" i="113"/>
  <c r="AB97" i="113"/>
  <c r="AA97" i="113"/>
  <c r="B97" i="113"/>
  <c r="AY97" i="113" s="1"/>
  <c r="A97" i="113"/>
  <c r="CV96" i="113"/>
  <c r="BM96" i="113"/>
  <c r="AU96" i="113"/>
  <c r="AS96" i="113"/>
  <c r="AQ96" i="113"/>
  <c r="AP96" i="113"/>
  <c r="AG96" i="113"/>
  <c r="AF96" i="113"/>
  <c r="AE96" i="113"/>
  <c r="AD96" i="113"/>
  <c r="AC96" i="113"/>
  <c r="AB96" i="113"/>
  <c r="AA96" i="113"/>
  <c r="B96" i="113"/>
  <c r="AY96" i="113" s="1"/>
  <c r="A96" i="113"/>
  <c r="CV95" i="113"/>
  <c r="BM95" i="113"/>
  <c r="AU95" i="113"/>
  <c r="AS95" i="113"/>
  <c r="AQ95" i="113"/>
  <c r="AP95" i="113"/>
  <c r="AG95" i="113"/>
  <c r="AF95" i="113"/>
  <c r="AE95" i="113"/>
  <c r="AD95" i="113"/>
  <c r="AC95" i="113"/>
  <c r="AB95" i="113"/>
  <c r="AA95" i="113"/>
  <c r="B95" i="113"/>
  <c r="AY95" i="113" s="1"/>
  <c r="A95" i="113"/>
  <c r="CV94" i="113"/>
  <c r="BM94" i="113"/>
  <c r="AU94" i="113"/>
  <c r="AS94" i="113"/>
  <c r="AQ94" i="113"/>
  <c r="AP94" i="113"/>
  <c r="AG94" i="113"/>
  <c r="AF94" i="113"/>
  <c r="AE94" i="113"/>
  <c r="AD94" i="113"/>
  <c r="AC94" i="113"/>
  <c r="AB94" i="113"/>
  <c r="AA94" i="113"/>
  <c r="B94" i="113"/>
  <c r="AY94" i="113" s="1"/>
  <c r="A94" i="113"/>
  <c r="CV93" i="113"/>
  <c r="BW93" i="113"/>
  <c r="BV93" i="113"/>
  <c r="BT93" i="113"/>
  <c r="BS93" i="113"/>
  <c r="BM93" i="113"/>
  <c r="AU93" i="113"/>
  <c r="AS93" i="113"/>
  <c r="AQ93" i="113"/>
  <c r="AP93" i="113"/>
  <c r="AG93" i="113"/>
  <c r="AF93" i="113"/>
  <c r="AE93" i="113"/>
  <c r="AD93" i="113"/>
  <c r="AC93" i="113"/>
  <c r="AB93" i="113"/>
  <c r="AA93" i="113"/>
  <c r="B93" i="113"/>
  <c r="AN93" i="113" s="1"/>
  <c r="A93" i="113"/>
  <c r="CV92" i="113"/>
  <c r="BW92" i="113"/>
  <c r="BV92" i="113"/>
  <c r="BT92" i="113"/>
  <c r="BS92" i="113"/>
  <c r="BM92" i="113"/>
  <c r="AU92" i="113"/>
  <c r="AS92" i="113"/>
  <c r="AQ92" i="113"/>
  <c r="AP92" i="113"/>
  <c r="AG92" i="113"/>
  <c r="AF92" i="113"/>
  <c r="AE92" i="113"/>
  <c r="AD92" i="113"/>
  <c r="AC92" i="113"/>
  <c r="AB92" i="113"/>
  <c r="AA92" i="113"/>
  <c r="B92" i="113"/>
  <c r="AV92" i="113" s="1"/>
  <c r="A92" i="113"/>
  <c r="CV91" i="113"/>
  <c r="BW91" i="113"/>
  <c r="BV91" i="113"/>
  <c r="BT91" i="113"/>
  <c r="BS91" i="113"/>
  <c r="BM91" i="113"/>
  <c r="AU91" i="113"/>
  <c r="AS91" i="113"/>
  <c r="AQ91" i="113"/>
  <c r="AP91" i="113"/>
  <c r="AG91" i="113"/>
  <c r="AF91" i="113"/>
  <c r="AE91" i="113"/>
  <c r="AD91" i="113"/>
  <c r="AC91" i="113"/>
  <c r="AB91" i="113"/>
  <c r="AA91" i="113"/>
  <c r="B91" i="113"/>
  <c r="AL91" i="113" s="1"/>
  <c r="A91" i="113"/>
  <c r="CV90" i="113"/>
  <c r="BW90" i="113"/>
  <c r="BV90" i="113"/>
  <c r="BT90" i="113"/>
  <c r="BS90" i="113"/>
  <c r="BM90" i="113"/>
  <c r="AU90" i="113"/>
  <c r="AS90" i="113"/>
  <c r="AQ90" i="113"/>
  <c r="AP90" i="113"/>
  <c r="AG90" i="113"/>
  <c r="AF90" i="113"/>
  <c r="AE90" i="113"/>
  <c r="AD90" i="113"/>
  <c r="AC90" i="113"/>
  <c r="AB90" i="113"/>
  <c r="AA90" i="113"/>
  <c r="B90" i="113"/>
  <c r="A90" i="113"/>
  <c r="CV89" i="113"/>
  <c r="BW89" i="113"/>
  <c r="BV89" i="113"/>
  <c r="BT89" i="113"/>
  <c r="BS89" i="113"/>
  <c r="BM89" i="113"/>
  <c r="AU89" i="113"/>
  <c r="AS89" i="113"/>
  <c r="AQ89" i="113"/>
  <c r="AP89" i="113"/>
  <c r="AG89" i="113"/>
  <c r="AF89" i="113"/>
  <c r="AE89" i="113"/>
  <c r="AD89" i="113"/>
  <c r="AC89" i="113"/>
  <c r="AB89" i="113"/>
  <c r="AA89" i="113"/>
  <c r="B89" i="113"/>
  <c r="A89" i="113"/>
  <c r="CV88" i="113"/>
  <c r="BW88" i="113"/>
  <c r="BV88" i="113"/>
  <c r="BT88" i="113"/>
  <c r="BS88" i="113"/>
  <c r="BM88" i="113"/>
  <c r="AU88" i="113"/>
  <c r="AS88" i="113"/>
  <c r="AQ88" i="113"/>
  <c r="AP88" i="113"/>
  <c r="AG88" i="113"/>
  <c r="AF88" i="113"/>
  <c r="AE88" i="113"/>
  <c r="AD88" i="113"/>
  <c r="AC88" i="113"/>
  <c r="AB88" i="113"/>
  <c r="AA88" i="113"/>
  <c r="B88" i="113"/>
  <c r="A88" i="113"/>
  <c r="CV87" i="113"/>
  <c r="BW87" i="113"/>
  <c r="BV87" i="113"/>
  <c r="BT87" i="113"/>
  <c r="BS87" i="113"/>
  <c r="BM87" i="113"/>
  <c r="AU87" i="113"/>
  <c r="AS87" i="113"/>
  <c r="AQ87" i="113"/>
  <c r="AP87" i="113"/>
  <c r="AG87" i="113"/>
  <c r="AF87" i="113"/>
  <c r="AE87" i="113"/>
  <c r="AD87" i="113"/>
  <c r="AC87" i="113"/>
  <c r="AB87" i="113"/>
  <c r="AA87" i="113"/>
  <c r="B87" i="113"/>
  <c r="A87" i="113"/>
  <c r="CV86" i="113"/>
  <c r="BW86" i="113"/>
  <c r="BV86" i="113"/>
  <c r="BT86" i="113"/>
  <c r="BS86" i="113"/>
  <c r="BM86" i="113"/>
  <c r="AU86" i="113"/>
  <c r="AS86" i="113"/>
  <c r="AQ86" i="113"/>
  <c r="AP86" i="113"/>
  <c r="AG86" i="113"/>
  <c r="AF86" i="113"/>
  <c r="AE86" i="113"/>
  <c r="AD86" i="113"/>
  <c r="AC86" i="113"/>
  <c r="AB86" i="113"/>
  <c r="AA86" i="113"/>
  <c r="B86" i="113"/>
  <c r="AJ86" i="113" s="1"/>
  <c r="A86" i="113"/>
  <c r="CV85" i="113"/>
  <c r="BW85" i="113"/>
  <c r="BV85" i="113"/>
  <c r="BT85" i="113"/>
  <c r="BS85" i="113"/>
  <c r="BM85" i="113"/>
  <c r="AU85" i="113"/>
  <c r="AS85" i="113"/>
  <c r="AQ85" i="113"/>
  <c r="AP85" i="113"/>
  <c r="AG85" i="113"/>
  <c r="AF85" i="113"/>
  <c r="AE85" i="113"/>
  <c r="AD85" i="113"/>
  <c r="AC85" i="113"/>
  <c r="AB85" i="113"/>
  <c r="AA85" i="113"/>
  <c r="B85" i="113"/>
  <c r="AN85" i="113" s="1"/>
  <c r="A85" i="113"/>
  <c r="CV84" i="113"/>
  <c r="BW84" i="113"/>
  <c r="BV84" i="113"/>
  <c r="BT84" i="113"/>
  <c r="BS84" i="113"/>
  <c r="BM84" i="113"/>
  <c r="AU84" i="113"/>
  <c r="AS84" i="113"/>
  <c r="AQ84" i="113"/>
  <c r="AP84" i="113"/>
  <c r="AG84" i="113"/>
  <c r="AF84" i="113"/>
  <c r="AE84" i="113"/>
  <c r="AD84" i="113"/>
  <c r="AC84" i="113"/>
  <c r="AB84" i="113"/>
  <c r="AA84" i="113"/>
  <c r="B84" i="113"/>
  <c r="AL84" i="113" s="1"/>
  <c r="A84" i="113"/>
  <c r="CV83" i="113"/>
  <c r="BW83" i="113"/>
  <c r="BV83" i="113"/>
  <c r="BT83" i="113"/>
  <c r="BS83" i="113"/>
  <c r="BM83" i="113"/>
  <c r="AU83" i="113"/>
  <c r="AS83" i="113"/>
  <c r="AQ83" i="113"/>
  <c r="AP83" i="113"/>
  <c r="AG83" i="113"/>
  <c r="AF83" i="113"/>
  <c r="AE83" i="113"/>
  <c r="AD83" i="113"/>
  <c r="AC83" i="113"/>
  <c r="AB83" i="113"/>
  <c r="AA83" i="113"/>
  <c r="B83" i="113"/>
  <c r="AY83" i="113" s="1"/>
  <c r="A83" i="113"/>
  <c r="CV82" i="113"/>
  <c r="BW82" i="113"/>
  <c r="BV82" i="113"/>
  <c r="BT82" i="113"/>
  <c r="BS82" i="113"/>
  <c r="BM82" i="113"/>
  <c r="AU82" i="113"/>
  <c r="AS82" i="113"/>
  <c r="AQ82" i="113"/>
  <c r="AP82" i="113"/>
  <c r="AG82" i="113"/>
  <c r="AF82" i="113"/>
  <c r="AE82" i="113"/>
  <c r="AD82" i="113"/>
  <c r="AC82" i="113"/>
  <c r="AB82" i="113"/>
  <c r="AA82" i="113"/>
  <c r="B82" i="113"/>
  <c r="AY82" i="113" s="1"/>
  <c r="A82" i="113"/>
  <c r="CV81" i="113"/>
  <c r="BW81" i="113"/>
  <c r="BV81" i="113"/>
  <c r="BT81" i="113"/>
  <c r="BS81" i="113"/>
  <c r="BM81" i="113"/>
  <c r="AU81" i="113"/>
  <c r="AS81" i="113"/>
  <c r="AQ81" i="113"/>
  <c r="AP81" i="113"/>
  <c r="AG81" i="113"/>
  <c r="AF81" i="113"/>
  <c r="AE81" i="113"/>
  <c r="AD81" i="113"/>
  <c r="AC81" i="113"/>
  <c r="AB81" i="113"/>
  <c r="AA81" i="113"/>
  <c r="B81" i="113"/>
  <c r="AN81" i="113" s="1"/>
  <c r="A81" i="113"/>
  <c r="CV80" i="113"/>
  <c r="BW80" i="113"/>
  <c r="BV80" i="113"/>
  <c r="BT80" i="113"/>
  <c r="BS80" i="113"/>
  <c r="BM80" i="113"/>
  <c r="AU80" i="113"/>
  <c r="AS80" i="113"/>
  <c r="AQ80" i="113"/>
  <c r="AP80" i="113"/>
  <c r="AG80" i="113"/>
  <c r="AF80" i="113"/>
  <c r="AE80" i="113"/>
  <c r="AD80" i="113"/>
  <c r="AC80" i="113"/>
  <c r="AB80" i="113"/>
  <c r="AA80" i="113"/>
  <c r="B80" i="113"/>
  <c r="AL80" i="113" s="1"/>
  <c r="A80" i="113"/>
  <c r="CV79" i="113"/>
  <c r="BW79" i="113"/>
  <c r="BV79" i="113"/>
  <c r="BT79" i="113"/>
  <c r="BS79" i="113"/>
  <c r="BM79" i="113"/>
  <c r="AU79" i="113"/>
  <c r="AS79" i="113"/>
  <c r="AQ79" i="113"/>
  <c r="AP79" i="113"/>
  <c r="AG79" i="113"/>
  <c r="AF79" i="113"/>
  <c r="AE79" i="113"/>
  <c r="AD79" i="113"/>
  <c r="AC79" i="113"/>
  <c r="AB79" i="113"/>
  <c r="AA79" i="113"/>
  <c r="B79" i="113"/>
  <c r="AY79" i="113" s="1"/>
  <c r="A79" i="113"/>
  <c r="CV78" i="113"/>
  <c r="BW78" i="113"/>
  <c r="BV78" i="113"/>
  <c r="BT78" i="113"/>
  <c r="BS78" i="113"/>
  <c r="AU78" i="113"/>
  <c r="AS78" i="113"/>
  <c r="AQ78" i="113"/>
  <c r="AP78" i="113"/>
  <c r="AG78" i="113"/>
  <c r="AF78" i="113"/>
  <c r="AE78" i="113"/>
  <c r="AD78" i="113"/>
  <c r="AC78" i="113"/>
  <c r="AB78" i="113"/>
  <c r="AA78" i="113"/>
  <c r="B78" i="113"/>
  <c r="AY78" i="113" s="1"/>
  <c r="A78" i="113"/>
  <c r="CV77" i="113"/>
  <c r="BW77" i="113"/>
  <c r="BV77" i="113"/>
  <c r="BT77" i="113"/>
  <c r="BS77" i="113"/>
  <c r="AU77" i="113"/>
  <c r="AS77" i="113"/>
  <c r="AQ77" i="113"/>
  <c r="AP77" i="113"/>
  <c r="AG77" i="113"/>
  <c r="AF77" i="113"/>
  <c r="AE77" i="113"/>
  <c r="AD77" i="113"/>
  <c r="AC77" i="113"/>
  <c r="AB77" i="113"/>
  <c r="AA77" i="113"/>
  <c r="B77" i="113"/>
  <c r="AW77" i="113" s="1"/>
  <c r="A77" i="113"/>
  <c r="CV76" i="113"/>
  <c r="BW76" i="113"/>
  <c r="BV76" i="113"/>
  <c r="BT76" i="113"/>
  <c r="BS76" i="113"/>
  <c r="AU76" i="113"/>
  <c r="AS76" i="113"/>
  <c r="AQ76" i="113"/>
  <c r="AP76" i="113"/>
  <c r="AG76" i="113"/>
  <c r="AF76" i="113"/>
  <c r="AE76" i="113"/>
  <c r="AD76" i="113"/>
  <c r="AC76" i="113"/>
  <c r="AB76" i="113"/>
  <c r="AA76" i="113"/>
  <c r="B76" i="113"/>
  <c r="AW76" i="113" s="1"/>
  <c r="A76" i="113"/>
  <c r="CV75" i="113"/>
  <c r="BW75" i="113"/>
  <c r="BV75" i="113"/>
  <c r="BT75" i="113"/>
  <c r="BS75" i="113"/>
  <c r="AU75" i="113"/>
  <c r="AS75" i="113"/>
  <c r="AQ75" i="113"/>
  <c r="AP75" i="113"/>
  <c r="AG75" i="113"/>
  <c r="AF75" i="113"/>
  <c r="AE75" i="113"/>
  <c r="AD75" i="113"/>
  <c r="AC75" i="113"/>
  <c r="AB75" i="113"/>
  <c r="AA75" i="113"/>
  <c r="B75" i="113"/>
  <c r="AM75" i="113" s="1"/>
  <c r="A75" i="113"/>
  <c r="CV74" i="113"/>
  <c r="BW74" i="113"/>
  <c r="BV74" i="113"/>
  <c r="BT74" i="113"/>
  <c r="BS74" i="113"/>
  <c r="AU74" i="113"/>
  <c r="AS74" i="113"/>
  <c r="AQ74" i="113"/>
  <c r="AP74" i="113"/>
  <c r="AG74" i="113"/>
  <c r="AF74" i="113"/>
  <c r="AE74" i="113"/>
  <c r="AD74" i="113"/>
  <c r="AC74" i="113"/>
  <c r="AB74" i="113"/>
  <c r="AA74" i="113"/>
  <c r="B74" i="113"/>
  <c r="AW74" i="113" s="1"/>
  <c r="A74" i="113"/>
  <c r="CV73" i="113"/>
  <c r="BW73" i="113"/>
  <c r="BV73" i="113"/>
  <c r="BT73" i="113"/>
  <c r="BS73" i="113"/>
  <c r="AU73" i="113"/>
  <c r="AS73" i="113"/>
  <c r="AQ73" i="113"/>
  <c r="AP73" i="113"/>
  <c r="AG73" i="113"/>
  <c r="AF73" i="113"/>
  <c r="AE73" i="113"/>
  <c r="AD73" i="113"/>
  <c r="AC73" i="113"/>
  <c r="AB73" i="113"/>
  <c r="AA73" i="113"/>
  <c r="B73" i="113"/>
  <c r="AL73" i="113" s="1"/>
  <c r="A73" i="113"/>
  <c r="CV72" i="113"/>
  <c r="BW72" i="113"/>
  <c r="BV72" i="113"/>
  <c r="BT72" i="113"/>
  <c r="BS72" i="113"/>
  <c r="AU72" i="113"/>
  <c r="AS72" i="113"/>
  <c r="AQ72" i="113"/>
  <c r="AP72" i="113"/>
  <c r="AG72" i="113"/>
  <c r="AF72" i="113"/>
  <c r="AE72" i="113"/>
  <c r="AD72" i="113"/>
  <c r="AC72" i="113"/>
  <c r="AB72" i="113"/>
  <c r="AA72" i="113"/>
  <c r="B72" i="113"/>
  <c r="AN72" i="113" s="1"/>
  <c r="A72" i="113"/>
  <c r="CV71" i="113"/>
  <c r="BW71" i="113"/>
  <c r="BV71" i="113"/>
  <c r="BT71" i="113"/>
  <c r="BS71" i="113"/>
  <c r="AU71" i="113"/>
  <c r="AS71" i="113"/>
  <c r="AQ71" i="113"/>
  <c r="AP71" i="113"/>
  <c r="AG71" i="113"/>
  <c r="AF71" i="113"/>
  <c r="AE71" i="113"/>
  <c r="AD71" i="113"/>
  <c r="AC71" i="113"/>
  <c r="AB71" i="113"/>
  <c r="AA71" i="113"/>
  <c r="B71" i="113"/>
  <c r="A71" i="113"/>
  <c r="CV70" i="113"/>
  <c r="BW70" i="113"/>
  <c r="BV70" i="113"/>
  <c r="BT70" i="113"/>
  <c r="BS70" i="113"/>
  <c r="AU70" i="113"/>
  <c r="AS70" i="113"/>
  <c r="AQ70" i="113"/>
  <c r="AP70" i="113"/>
  <c r="AG70" i="113"/>
  <c r="AF70" i="113"/>
  <c r="AE70" i="113"/>
  <c r="AD70" i="113"/>
  <c r="AC70" i="113"/>
  <c r="AB70" i="113"/>
  <c r="AA70" i="113"/>
  <c r="B70" i="113"/>
  <c r="A70" i="113"/>
  <c r="CV69" i="113"/>
  <c r="BW69" i="113"/>
  <c r="BV69" i="113"/>
  <c r="BT69" i="113"/>
  <c r="BS69" i="113"/>
  <c r="AU69" i="113"/>
  <c r="AS69" i="113"/>
  <c r="AQ69" i="113"/>
  <c r="AP69" i="113"/>
  <c r="AG69" i="113"/>
  <c r="AF69" i="113"/>
  <c r="AE69" i="113"/>
  <c r="AD69" i="113"/>
  <c r="AC69" i="113"/>
  <c r="AB69" i="113"/>
  <c r="AA69" i="113"/>
  <c r="B69" i="113"/>
  <c r="A69" i="113"/>
  <c r="CV68" i="113"/>
  <c r="BW68" i="113"/>
  <c r="BV68" i="113"/>
  <c r="BT68" i="113"/>
  <c r="BS68" i="113"/>
  <c r="AU68" i="113"/>
  <c r="AS68" i="113"/>
  <c r="AQ68" i="113"/>
  <c r="AP68" i="113"/>
  <c r="AG68" i="113"/>
  <c r="AF68" i="113"/>
  <c r="AE68" i="113"/>
  <c r="AD68" i="113"/>
  <c r="AC68" i="113"/>
  <c r="AB68" i="113"/>
  <c r="AA68" i="113"/>
  <c r="B68" i="113"/>
  <c r="AW68" i="113" s="1"/>
  <c r="A68" i="113"/>
  <c r="CV67" i="113"/>
  <c r="BW67" i="113"/>
  <c r="BV67" i="113"/>
  <c r="BT67" i="113"/>
  <c r="BS67" i="113"/>
  <c r="AU67" i="113"/>
  <c r="AS67" i="113"/>
  <c r="AQ67" i="113"/>
  <c r="AP67" i="113"/>
  <c r="AG67" i="113"/>
  <c r="AF67" i="113"/>
  <c r="AE67" i="113"/>
  <c r="AD67" i="113"/>
  <c r="AC67" i="113"/>
  <c r="AB67" i="113"/>
  <c r="AA67" i="113"/>
  <c r="B67" i="113"/>
  <c r="A67" i="113"/>
  <c r="CV66" i="113"/>
  <c r="BW66" i="113"/>
  <c r="BV66" i="113"/>
  <c r="BT66" i="113"/>
  <c r="BS66" i="113"/>
  <c r="AU66" i="113"/>
  <c r="AS66" i="113"/>
  <c r="AQ66" i="113"/>
  <c r="AP66" i="113"/>
  <c r="AG66" i="113"/>
  <c r="AF66" i="113"/>
  <c r="AE66" i="113"/>
  <c r="AD66" i="113"/>
  <c r="AC66" i="113"/>
  <c r="AB66" i="113"/>
  <c r="AA66" i="113"/>
  <c r="B66" i="113"/>
  <c r="AY66" i="113" s="1"/>
  <c r="A66" i="113"/>
  <c r="CV65" i="113"/>
  <c r="BW65" i="113"/>
  <c r="BV65" i="113"/>
  <c r="BT65" i="113"/>
  <c r="BS65" i="113"/>
  <c r="AU65" i="113"/>
  <c r="AS65" i="113"/>
  <c r="AQ65" i="113"/>
  <c r="AP65" i="113"/>
  <c r="AG65" i="113"/>
  <c r="AF65" i="113"/>
  <c r="AE65" i="113"/>
  <c r="AD65" i="113"/>
  <c r="AC65" i="113"/>
  <c r="AB65" i="113"/>
  <c r="AA65" i="113"/>
  <c r="B65" i="113"/>
  <c r="AI65" i="113" s="1"/>
  <c r="A65" i="113"/>
  <c r="CV64" i="113"/>
  <c r="BW64" i="113"/>
  <c r="BV64" i="113"/>
  <c r="BT64" i="113"/>
  <c r="BS64" i="113"/>
  <c r="AU64" i="113"/>
  <c r="AS64" i="113"/>
  <c r="AQ64" i="113"/>
  <c r="AP64" i="113"/>
  <c r="AG64" i="113"/>
  <c r="AF64" i="113"/>
  <c r="AE64" i="113"/>
  <c r="AD64" i="113"/>
  <c r="AC64" i="113"/>
  <c r="AB64" i="113"/>
  <c r="AA64" i="113"/>
  <c r="B64" i="113"/>
  <c r="AN64" i="113" s="1"/>
  <c r="A64" i="113"/>
  <c r="CV63" i="113"/>
  <c r="BW63" i="113"/>
  <c r="BV63" i="113"/>
  <c r="BT63" i="113"/>
  <c r="BS63" i="113"/>
  <c r="AU63" i="113"/>
  <c r="AS63" i="113"/>
  <c r="AQ63" i="113"/>
  <c r="AP63" i="113"/>
  <c r="AG63" i="113"/>
  <c r="AF63" i="113"/>
  <c r="AE63" i="113"/>
  <c r="AD63" i="113"/>
  <c r="AC63" i="113"/>
  <c r="AB63" i="113"/>
  <c r="AA63" i="113"/>
  <c r="B63" i="113"/>
  <c r="A63" i="113"/>
  <c r="CV62" i="113"/>
  <c r="BW62" i="113"/>
  <c r="BV62" i="113"/>
  <c r="BT62" i="113"/>
  <c r="BS62" i="113"/>
  <c r="AU62" i="113"/>
  <c r="AS62" i="113"/>
  <c r="AQ62" i="113"/>
  <c r="AP62" i="113"/>
  <c r="AG62" i="113"/>
  <c r="AF62" i="113"/>
  <c r="AE62" i="113"/>
  <c r="AD62" i="113"/>
  <c r="AC62" i="113"/>
  <c r="AB62" i="113"/>
  <c r="AA62" i="113"/>
  <c r="B62" i="113"/>
  <c r="A62" i="113"/>
  <c r="CV61" i="113"/>
  <c r="BW61" i="113"/>
  <c r="BV61" i="113"/>
  <c r="BT61" i="113"/>
  <c r="BS61" i="113"/>
  <c r="AU61" i="113"/>
  <c r="AS61" i="113"/>
  <c r="AQ61" i="113"/>
  <c r="AP61" i="113"/>
  <c r="AG61" i="113"/>
  <c r="AF61" i="113"/>
  <c r="AE61" i="113"/>
  <c r="AD61" i="113"/>
  <c r="AC61" i="113"/>
  <c r="AB61" i="113"/>
  <c r="AA61" i="113"/>
  <c r="B61" i="113"/>
  <c r="A61" i="113"/>
  <c r="CV60" i="113"/>
  <c r="BW60" i="113"/>
  <c r="BV60" i="113"/>
  <c r="BT60" i="113"/>
  <c r="BS60" i="113"/>
  <c r="AU60" i="113"/>
  <c r="AS60" i="113"/>
  <c r="AQ60" i="113"/>
  <c r="AP60" i="113"/>
  <c r="AG60" i="113"/>
  <c r="AF60" i="113"/>
  <c r="AE60" i="113"/>
  <c r="AD60" i="113"/>
  <c r="AC60" i="113"/>
  <c r="AB60" i="113"/>
  <c r="AA60" i="113"/>
  <c r="B60" i="113"/>
  <c r="AN60" i="113" s="1"/>
  <c r="A60" i="113"/>
  <c r="CV59" i="113"/>
  <c r="BW59" i="113"/>
  <c r="BV59" i="113"/>
  <c r="BT59" i="113"/>
  <c r="BS59" i="113"/>
  <c r="AU59" i="113"/>
  <c r="AS59" i="113"/>
  <c r="AQ59" i="113"/>
  <c r="AP59" i="113"/>
  <c r="AG59" i="113"/>
  <c r="AF59" i="113"/>
  <c r="AE59" i="113"/>
  <c r="AD59" i="113"/>
  <c r="AC59" i="113"/>
  <c r="AB59" i="113"/>
  <c r="AA59" i="113"/>
  <c r="B59" i="113"/>
  <c r="AN59" i="113" s="1"/>
  <c r="A59" i="113"/>
  <c r="CV58" i="113"/>
  <c r="BW58" i="113"/>
  <c r="BV58" i="113"/>
  <c r="BT58" i="113"/>
  <c r="BS58" i="113"/>
  <c r="AU58" i="113"/>
  <c r="AS58" i="113"/>
  <c r="AQ58" i="113"/>
  <c r="AP58" i="113"/>
  <c r="AG58" i="113"/>
  <c r="AF58" i="113"/>
  <c r="AE58" i="113"/>
  <c r="AD58" i="113"/>
  <c r="AC58" i="113"/>
  <c r="AB58" i="113"/>
  <c r="AA58" i="113"/>
  <c r="B58" i="113"/>
  <c r="AW58" i="113" s="1"/>
  <c r="A58" i="113"/>
  <c r="CV57" i="113"/>
  <c r="BW57" i="113"/>
  <c r="BV57" i="113"/>
  <c r="BT57" i="113"/>
  <c r="BS57" i="113"/>
  <c r="AU57" i="113"/>
  <c r="AS57" i="113"/>
  <c r="AQ57" i="113"/>
  <c r="AP57" i="113"/>
  <c r="AG57" i="113"/>
  <c r="AF57" i="113"/>
  <c r="AE57" i="113"/>
  <c r="AD57" i="113"/>
  <c r="AC57" i="113"/>
  <c r="AB57" i="113"/>
  <c r="AA57" i="113"/>
  <c r="B57" i="113"/>
  <c r="AL57" i="113" s="1"/>
  <c r="A57" i="113"/>
  <c r="CV56" i="113"/>
  <c r="BW56" i="113"/>
  <c r="BV56" i="113"/>
  <c r="BT56" i="113"/>
  <c r="BS56" i="113"/>
  <c r="AU56" i="113"/>
  <c r="AS56" i="113"/>
  <c r="AQ56" i="113"/>
  <c r="AP56" i="113"/>
  <c r="AG56" i="113"/>
  <c r="AF56" i="113"/>
  <c r="AE56" i="113"/>
  <c r="AD56" i="113"/>
  <c r="AC56" i="113"/>
  <c r="AB56" i="113"/>
  <c r="AA56" i="113"/>
  <c r="B56" i="113"/>
  <c r="AX56" i="113" s="1"/>
  <c r="A56" i="113"/>
  <c r="CV55" i="113"/>
  <c r="BW55" i="113"/>
  <c r="BV55" i="113"/>
  <c r="BT55" i="113"/>
  <c r="BS55" i="113"/>
  <c r="AU55" i="113"/>
  <c r="AS55" i="113"/>
  <c r="AQ55" i="113"/>
  <c r="AP55" i="113"/>
  <c r="AG55" i="113"/>
  <c r="AF55" i="113"/>
  <c r="AE55" i="113"/>
  <c r="AD55" i="113"/>
  <c r="AC55" i="113"/>
  <c r="AB55" i="113"/>
  <c r="AA55" i="113"/>
  <c r="B55" i="113"/>
  <c r="AN55" i="113" s="1"/>
  <c r="A55" i="113"/>
  <c r="CV54" i="113"/>
  <c r="BW54" i="113"/>
  <c r="BV54" i="113"/>
  <c r="BT54" i="113"/>
  <c r="BS54" i="113"/>
  <c r="AU54" i="113"/>
  <c r="AS54" i="113"/>
  <c r="AQ54" i="113"/>
  <c r="AP54" i="113"/>
  <c r="AG54" i="113"/>
  <c r="AF54" i="113"/>
  <c r="AE54" i="113"/>
  <c r="AD54" i="113"/>
  <c r="AC54" i="113"/>
  <c r="AB54" i="113"/>
  <c r="AA54" i="113"/>
  <c r="B54" i="113"/>
  <c r="AY54" i="113" s="1"/>
  <c r="A54" i="113"/>
  <c r="CV53" i="113"/>
  <c r="BW53" i="113"/>
  <c r="BV53" i="113"/>
  <c r="BT53" i="113"/>
  <c r="BS53" i="113"/>
  <c r="AU53" i="113"/>
  <c r="AS53" i="113"/>
  <c r="AQ53" i="113"/>
  <c r="AP53" i="113"/>
  <c r="AG53" i="113"/>
  <c r="AF53" i="113"/>
  <c r="AE53" i="113"/>
  <c r="AD53" i="113"/>
  <c r="AC53" i="113"/>
  <c r="AB53" i="113"/>
  <c r="AA53" i="113"/>
  <c r="B53" i="113"/>
  <c r="AM53" i="113" s="1"/>
  <c r="A53" i="113"/>
  <c r="CV52" i="113"/>
  <c r="BW52" i="113"/>
  <c r="BV52" i="113"/>
  <c r="BT52" i="113"/>
  <c r="BS52" i="113"/>
  <c r="AU52" i="113"/>
  <c r="AS52" i="113"/>
  <c r="AQ52" i="113"/>
  <c r="AP52" i="113"/>
  <c r="AG52" i="113"/>
  <c r="AF52" i="113"/>
  <c r="AE52" i="113"/>
  <c r="AD52" i="113"/>
  <c r="AC52" i="113"/>
  <c r="AB52" i="113"/>
  <c r="AA52" i="113"/>
  <c r="B52" i="113"/>
  <c r="AN52" i="113" s="1"/>
  <c r="A52" i="113"/>
  <c r="CV51" i="113"/>
  <c r="BW51" i="113"/>
  <c r="BV51" i="113"/>
  <c r="BT51" i="113"/>
  <c r="BS51" i="113"/>
  <c r="AU51" i="113"/>
  <c r="AS51" i="113"/>
  <c r="AQ51" i="113"/>
  <c r="AP51" i="113"/>
  <c r="AG51" i="113"/>
  <c r="AF51" i="113"/>
  <c r="AE51" i="113"/>
  <c r="AD51" i="113"/>
  <c r="AC51" i="113"/>
  <c r="AB51" i="113"/>
  <c r="AA51" i="113"/>
  <c r="B51" i="113"/>
  <c r="A51" i="113"/>
  <c r="CV50" i="113"/>
  <c r="BW50" i="113"/>
  <c r="BV50" i="113"/>
  <c r="BT50" i="113"/>
  <c r="BS50" i="113"/>
  <c r="AU50" i="113"/>
  <c r="AS50" i="113"/>
  <c r="AQ50" i="113"/>
  <c r="AP50" i="113"/>
  <c r="AG50" i="113"/>
  <c r="AF50" i="113"/>
  <c r="AE50" i="113"/>
  <c r="AD50" i="113"/>
  <c r="AC50" i="113"/>
  <c r="AB50" i="113"/>
  <c r="AA50" i="113"/>
  <c r="B50" i="113"/>
  <c r="AY50" i="113" s="1"/>
  <c r="A50" i="113"/>
  <c r="CV49" i="113"/>
  <c r="BW49" i="113"/>
  <c r="BV49" i="113"/>
  <c r="BT49" i="113"/>
  <c r="BS49" i="113"/>
  <c r="AU49" i="113"/>
  <c r="AS49" i="113"/>
  <c r="AQ49" i="113"/>
  <c r="AP49" i="113"/>
  <c r="AG49" i="113"/>
  <c r="AF49" i="113"/>
  <c r="AE49" i="113"/>
  <c r="AD49" i="113"/>
  <c r="AC49" i="113"/>
  <c r="AB49" i="113"/>
  <c r="AA49" i="113"/>
  <c r="B49" i="113"/>
  <c r="AM49" i="113" s="1"/>
  <c r="A49" i="113"/>
  <c r="CV48" i="113"/>
  <c r="BW48" i="113"/>
  <c r="BV48" i="113"/>
  <c r="BT48" i="113"/>
  <c r="BS48" i="113"/>
  <c r="AU48" i="113"/>
  <c r="AS48" i="113"/>
  <c r="AQ48" i="113"/>
  <c r="AP48" i="113"/>
  <c r="AG48" i="113"/>
  <c r="AF48" i="113"/>
  <c r="AE48" i="113"/>
  <c r="AD48" i="113"/>
  <c r="AC48" i="113"/>
  <c r="AB48" i="113"/>
  <c r="AA48" i="113"/>
  <c r="B48" i="113"/>
  <c r="AJ48" i="113" s="1"/>
  <c r="A48" i="113"/>
  <c r="CV47" i="113"/>
  <c r="BW47" i="113"/>
  <c r="BV47" i="113"/>
  <c r="BT47" i="113"/>
  <c r="BS47" i="113"/>
  <c r="AU47" i="113"/>
  <c r="AS47" i="113"/>
  <c r="AQ47" i="113"/>
  <c r="AP47" i="113"/>
  <c r="AG47" i="113"/>
  <c r="AF47" i="113"/>
  <c r="AE47" i="113"/>
  <c r="AD47" i="113"/>
  <c r="AC47" i="113"/>
  <c r="AB47" i="113"/>
  <c r="AA47" i="113"/>
  <c r="B47" i="113"/>
  <c r="AJ47" i="113" s="1"/>
  <c r="A47" i="113"/>
  <c r="CV46" i="113"/>
  <c r="BW46" i="113"/>
  <c r="BV46" i="113"/>
  <c r="BT46" i="113"/>
  <c r="BS46" i="113"/>
  <c r="AU46" i="113"/>
  <c r="AS46" i="113"/>
  <c r="AQ46" i="113"/>
  <c r="AP46" i="113"/>
  <c r="AG46" i="113"/>
  <c r="AF46" i="113"/>
  <c r="AE46" i="113"/>
  <c r="AD46" i="113"/>
  <c r="AC46" i="113"/>
  <c r="AB46" i="113"/>
  <c r="AA46" i="113"/>
  <c r="B46" i="113"/>
  <c r="AM46" i="113" s="1"/>
  <c r="A46" i="113"/>
  <c r="CV45" i="113"/>
  <c r="BW45" i="113"/>
  <c r="BV45" i="113"/>
  <c r="BT45" i="113"/>
  <c r="BS45" i="113"/>
  <c r="AU45" i="113"/>
  <c r="AS45" i="113"/>
  <c r="AQ45" i="113"/>
  <c r="AP45" i="113"/>
  <c r="AG45" i="113"/>
  <c r="AF45" i="113"/>
  <c r="AE45" i="113"/>
  <c r="AD45" i="113"/>
  <c r="AC45" i="113"/>
  <c r="AB45" i="113"/>
  <c r="AA45" i="113"/>
  <c r="B45" i="113"/>
  <c r="AL45" i="113" s="1"/>
  <c r="A45" i="113"/>
  <c r="CV44" i="113"/>
  <c r="BW44" i="113"/>
  <c r="BV44" i="113"/>
  <c r="BT44" i="113"/>
  <c r="BS44" i="113"/>
  <c r="AU44" i="113"/>
  <c r="AS44" i="113"/>
  <c r="AQ44" i="113"/>
  <c r="AP44" i="113"/>
  <c r="AG44" i="113"/>
  <c r="AF44" i="113"/>
  <c r="AE44" i="113"/>
  <c r="AD44" i="113"/>
  <c r="AC44" i="113"/>
  <c r="AB44" i="113"/>
  <c r="AA44" i="113"/>
  <c r="B44" i="113"/>
  <c r="AY44" i="113" s="1"/>
  <c r="A44" i="113"/>
  <c r="CV43" i="113"/>
  <c r="BW43" i="113"/>
  <c r="BV43" i="113"/>
  <c r="BT43" i="113"/>
  <c r="BS43" i="113"/>
  <c r="AU43" i="113"/>
  <c r="AS43" i="113"/>
  <c r="AQ43" i="113"/>
  <c r="AP43" i="113"/>
  <c r="AG43" i="113"/>
  <c r="AF43" i="113"/>
  <c r="AE43" i="113"/>
  <c r="AD43" i="113"/>
  <c r="AC43" i="113"/>
  <c r="AB43" i="113"/>
  <c r="AA43" i="113"/>
  <c r="B43" i="113"/>
  <c r="A43" i="113"/>
  <c r="CV42" i="113"/>
  <c r="BW42" i="113"/>
  <c r="BV42" i="113"/>
  <c r="BT42" i="113"/>
  <c r="BS42" i="113"/>
  <c r="AU42" i="113"/>
  <c r="AS42" i="113"/>
  <c r="AQ42" i="113"/>
  <c r="AP42" i="113"/>
  <c r="AG42" i="113"/>
  <c r="AF42" i="113"/>
  <c r="AE42" i="113"/>
  <c r="AD42" i="113"/>
  <c r="AC42" i="113"/>
  <c r="AB42" i="113"/>
  <c r="AA42" i="113"/>
  <c r="B42" i="113"/>
  <c r="AY42" i="113" s="1"/>
  <c r="A42" i="113"/>
  <c r="CV41" i="113"/>
  <c r="BW41" i="113"/>
  <c r="BV41" i="113"/>
  <c r="BT41" i="113"/>
  <c r="BS41" i="113"/>
  <c r="AU41" i="113"/>
  <c r="AS41" i="113"/>
  <c r="AQ41" i="113"/>
  <c r="AP41" i="113"/>
  <c r="AG41" i="113"/>
  <c r="AF41" i="113"/>
  <c r="AE41" i="113"/>
  <c r="AD41" i="113"/>
  <c r="AC41" i="113"/>
  <c r="AB41" i="113"/>
  <c r="AA41" i="113"/>
  <c r="B41" i="113"/>
  <c r="A41" i="113"/>
  <c r="CV40" i="113"/>
  <c r="BW40" i="113"/>
  <c r="BV40" i="113"/>
  <c r="BT40" i="113"/>
  <c r="BS40" i="113"/>
  <c r="AU40" i="113"/>
  <c r="AS40" i="113"/>
  <c r="AQ40" i="113"/>
  <c r="AP40" i="113"/>
  <c r="AG40" i="113"/>
  <c r="AF40" i="113"/>
  <c r="AE40" i="113"/>
  <c r="AD40" i="113"/>
  <c r="AC40" i="113"/>
  <c r="AB40" i="113"/>
  <c r="AA40" i="113"/>
  <c r="B40" i="113"/>
  <c r="AN40" i="113" s="1"/>
  <c r="A40" i="113"/>
  <c r="CV39" i="113"/>
  <c r="BW39" i="113"/>
  <c r="BV39" i="113"/>
  <c r="BT39" i="113"/>
  <c r="BS39" i="113"/>
  <c r="AU39" i="113"/>
  <c r="AS39" i="113"/>
  <c r="AQ39" i="113"/>
  <c r="AP39" i="113"/>
  <c r="AG39" i="113"/>
  <c r="AF39" i="113"/>
  <c r="AE39" i="113"/>
  <c r="AD39" i="113"/>
  <c r="AC39" i="113"/>
  <c r="AB39" i="113"/>
  <c r="AA39" i="113"/>
  <c r="B39" i="113"/>
  <c r="A39" i="113"/>
  <c r="CV38" i="113"/>
  <c r="BW38" i="113"/>
  <c r="BV38" i="113"/>
  <c r="BT38" i="113"/>
  <c r="BS38" i="113"/>
  <c r="AU38" i="113"/>
  <c r="AS38" i="113"/>
  <c r="AQ38" i="113"/>
  <c r="AP38" i="113"/>
  <c r="AG38" i="113"/>
  <c r="AF38" i="113"/>
  <c r="AE38" i="113"/>
  <c r="AD38" i="113"/>
  <c r="AC38" i="113"/>
  <c r="AB38" i="113"/>
  <c r="AA38" i="113"/>
  <c r="B38" i="113"/>
  <c r="AJ38" i="113" s="1"/>
  <c r="A38" i="113"/>
  <c r="CV37" i="113"/>
  <c r="BW37" i="113"/>
  <c r="BV37" i="113"/>
  <c r="BT37" i="113"/>
  <c r="BS37" i="113"/>
  <c r="AU37" i="113"/>
  <c r="AS37" i="113"/>
  <c r="AQ37" i="113"/>
  <c r="AP37" i="113"/>
  <c r="AG37" i="113"/>
  <c r="AF37" i="113"/>
  <c r="AE37" i="113"/>
  <c r="AD37" i="113"/>
  <c r="AC37" i="113"/>
  <c r="AB37" i="113"/>
  <c r="AA37" i="113"/>
  <c r="B37" i="113"/>
  <c r="AX37" i="113" s="1"/>
  <c r="A37" i="113"/>
  <c r="CV36" i="113"/>
  <c r="BW36" i="113"/>
  <c r="BV36" i="113"/>
  <c r="BT36" i="113"/>
  <c r="BS36" i="113"/>
  <c r="AU36" i="113"/>
  <c r="AS36" i="113"/>
  <c r="AQ36" i="113"/>
  <c r="AP36" i="113"/>
  <c r="AG36" i="113"/>
  <c r="AF36" i="113"/>
  <c r="AE36" i="113"/>
  <c r="AD36" i="113"/>
  <c r="AC36" i="113"/>
  <c r="AB36" i="113"/>
  <c r="AA36" i="113"/>
  <c r="B36" i="113"/>
  <c r="A36" i="113"/>
  <c r="CV35" i="113"/>
  <c r="BW35" i="113"/>
  <c r="BV35" i="113"/>
  <c r="BT35" i="113"/>
  <c r="BS35" i="113"/>
  <c r="AU35" i="113"/>
  <c r="AS35" i="113"/>
  <c r="AQ35" i="113"/>
  <c r="AP35" i="113"/>
  <c r="AG35" i="113"/>
  <c r="AF35" i="113"/>
  <c r="AE35" i="113"/>
  <c r="AD35" i="113"/>
  <c r="AC35" i="113"/>
  <c r="AB35" i="113"/>
  <c r="AA35" i="113"/>
  <c r="B35" i="113"/>
  <c r="AN35" i="113" s="1"/>
  <c r="A35" i="113"/>
  <c r="CV34" i="113"/>
  <c r="BW34" i="113"/>
  <c r="BV34" i="113"/>
  <c r="BT34" i="113"/>
  <c r="BS34" i="113"/>
  <c r="AU34" i="113"/>
  <c r="AS34" i="113"/>
  <c r="AQ34" i="113"/>
  <c r="AP34" i="113"/>
  <c r="AG34" i="113"/>
  <c r="AF34" i="113"/>
  <c r="AE34" i="113"/>
  <c r="AD34" i="113"/>
  <c r="AC34" i="113"/>
  <c r="AB34" i="113"/>
  <c r="AA34" i="113"/>
  <c r="B34" i="113"/>
  <c r="A34" i="113"/>
  <c r="CV33" i="113"/>
  <c r="BW33" i="113"/>
  <c r="BV33" i="113"/>
  <c r="BT33" i="113"/>
  <c r="BS33" i="113"/>
  <c r="AU33" i="113"/>
  <c r="AS33" i="113"/>
  <c r="AQ33" i="113"/>
  <c r="AP33" i="113"/>
  <c r="AG33" i="113"/>
  <c r="AF33" i="113"/>
  <c r="AE33" i="113"/>
  <c r="AD33" i="113"/>
  <c r="AC33" i="113"/>
  <c r="AB33" i="113"/>
  <c r="AA33" i="113"/>
  <c r="B33" i="113"/>
  <c r="A33" i="113"/>
  <c r="CV32" i="113"/>
  <c r="BW32" i="113"/>
  <c r="BV32" i="113"/>
  <c r="BT32" i="113"/>
  <c r="BS32" i="113"/>
  <c r="AU32" i="113"/>
  <c r="AS32" i="113"/>
  <c r="AQ32" i="113"/>
  <c r="AP32" i="113"/>
  <c r="AG32" i="113"/>
  <c r="AF32" i="113"/>
  <c r="AE32" i="113"/>
  <c r="AD32" i="113"/>
  <c r="AC32" i="113"/>
  <c r="AB32" i="113"/>
  <c r="AA32" i="113"/>
  <c r="B32" i="113"/>
  <c r="AW32" i="113" s="1"/>
  <c r="A32" i="113"/>
  <c r="CV31" i="113"/>
  <c r="BW31" i="113"/>
  <c r="BV31" i="113"/>
  <c r="BT31" i="113"/>
  <c r="BS31" i="113"/>
  <c r="AU31" i="113"/>
  <c r="AS31" i="113"/>
  <c r="AQ31" i="113"/>
  <c r="AP31" i="113"/>
  <c r="AG31" i="113"/>
  <c r="AF31" i="113"/>
  <c r="AE31" i="113"/>
  <c r="AD31" i="113"/>
  <c r="AC31" i="113"/>
  <c r="AB31" i="113"/>
  <c r="AA31" i="113"/>
  <c r="B31" i="113"/>
  <c r="AW31" i="113" s="1"/>
  <c r="A31" i="113"/>
  <c r="CV30" i="113"/>
  <c r="BW30" i="113"/>
  <c r="BV30" i="113"/>
  <c r="BT30" i="113"/>
  <c r="BS30" i="113"/>
  <c r="AU30" i="113"/>
  <c r="AS30" i="113"/>
  <c r="AQ30" i="113"/>
  <c r="AP30" i="113"/>
  <c r="AG30" i="113"/>
  <c r="AF30" i="113"/>
  <c r="AE30" i="113"/>
  <c r="AD30" i="113"/>
  <c r="AC30" i="113"/>
  <c r="AB30" i="113"/>
  <c r="AA30" i="113"/>
  <c r="B30" i="113"/>
  <c r="AY30" i="113" s="1"/>
  <c r="A30" i="113"/>
  <c r="CV29" i="113"/>
  <c r="BW29" i="113"/>
  <c r="BV29" i="113"/>
  <c r="BT29" i="113"/>
  <c r="BS29" i="113"/>
  <c r="AU29" i="113"/>
  <c r="AS29" i="113"/>
  <c r="AQ29" i="113"/>
  <c r="AP29" i="113"/>
  <c r="AG29" i="113"/>
  <c r="AF29" i="113"/>
  <c r="AE29" i="113"/>
  <c r="AD29" i="113"/>
  <c r="AC29" i="113"/>
  <c r="AB29" i="113"/>
  <c r="AA29" i="113"/>
  <c r="B29" i="113"/>
  <c r="A29" i="113"/>
  <c r="CV28" i="113"/>
  <c r="BW28" i="113"/>
  <c r="BV28" i="113"/>
  <c r="BT28" i="113"/>
  <c r="BS28" i="113"/>
  <c r="AU28" i="113"/>
  <c r="AS28" i="113"/>
  <c r="AQ28" i="113"/>
  <c r="AP28" i="113"/>
  <c r="AG28" i="113"/>
  <c r="AF28" i="113"/>
  <c r="AE28" i="113"/>
  <c r="AD28" i="113"/>
  <c r="AC28" i="113"/>
  <c r="AB28" i="113"/>
  <c r="AA28" i="113"/>
  <c r="B28" i="113"/>
  <c r="AN28" i="113" s="1"/>
  <c r="A28" i="113"/>
  <c r="CV27" i="113"/>
  <c r="BW27" i="113"/>
  <c r="BV27" i="113"/>
  <c r="BT27" i="113"/>
  <c r="BS27" i="113"/>
  <c r="AU27" i="113"/>
  <c r="AS27" i="113"/>
  <c r="AQ27" i="113"/>
  <c r="AP27" i="113"/>
  <c r="AG27" i="113"/>
  <c r="AF27" i="113"/>
  <c r="AE27" i="113"/>
  <c r="AD27" i="113"/>
  <c r="AC27" i="113"/>
  <c r="AB27" i="113"/>
  <c r="AA27" i="113"/>
  <c r="B27" i="113"/>
  <c r="A27" i="113"/>
  <c r="CV26" i="113"/>
  <c r="BW26" i="113"/>
  <c r="BV26" i="113"/>
  <c r="BT26" i="113"/>
  <c r="BS26" i="113"/>
  <c r="AU26" i="113"/>
  <c r="AS26" i="113"/>
  <c r="AQ26" i="113"/>
  <c r="AP26" i="113"/>
  <c r="AG26" i="113"/>
  <c r="AF26" i="113"/>
  <c r="AE26" i="113"/>
  <c r="AD26" i="113"/>
  <c r="AC26" i="113"/>
  <c r="AB26" i="113"/>
  <c r="AA26" i="113"/>
  <c r="B26" i="113"/>
  <c r="AJ26" i="113" s="1"/>
  <c r="A26" i="113"/>
  <c r="CV25" i="113"/>
  <c r="BW25" i="113"/>
  <c r="BV25" i="113"/>
  <c r="BT25" i="113"/>
  <c r="BS25" i="113"/>
  <c r="AU25" i="113"/>
  <c r="AS25" i="113"/>
  <c r="AQ25" i="113"/>
  <c r="AP25" i="113"/>
  <c r="AG25" i="113"/>
  <c r="AF25" i="113"/>
  <c r="AE25" i="113"/>
  <c r="AD25" i="113"/>
  <c r="AC25" i="113"/>
  <c r="AB25" i="113"/>
  <c r="AA25" i="113"/>
  <c r="B25" i="113"/>
  <c r="AX25" i="113" s="1"/>
  <c r="A25" i="113"/>
  <c r="CV24" i="113"/>
  <c r="BW24" i="113"/>
  <c r="BV24" i="113"/>
  <c r="BT24" i="113"/>
  <c r="BS24" i="113"/>
  <c r="AU24" i="113"/>
  <c r="AS24" i="113"/>
  <c r="AQ24" i="113"/>
  <c r="AP24" i="113"/>
  <c r="AG24" i="113"/>
  <c r="AF24" i="113"/>
  <c r="AE24" i="113"/>
  <c r="AD24" i="113"/>
  <c r="AC24" i="113"/>
  <c r="AB24" i="113"/>
  <c r="AA24" i="113"/>
  <c r="B24" i="113"/>
  <c r="A24" i="113"/>
  <c r="CV23" i="113"/>
  <c r="BW23" i="113"/>
  <c r="BV23" i="113"/>
  <c r="BT23" i="113"/>
  <c r="BS23" i="113"/>
  <c r="AU23" i="113"/>
  <c r="AS23" i="113"/>
  <c r="AQ23" i="113"/>
  <c r="AP23" i="113"/>
  <c r="AG23" i="113"/>
  <c r="AF23" i="113"/>
  <c r="AE23" i="113"/>
  <c r="AD23" i="113"/>
  <c r="AC23" i="113"/>
  <c r="AB23" i="113"/>
  <c r="AA23" i="113"/>
  <c r="B23" i="113"/>
  <c r="A23" i="113"/>
  <c r="CV22" i="113"/>
  <c r="BW22" i="113"/>
  <c r="BV22" i="113"/>
  <c r="BT22" i="113"/>
  <c r="BS22" i="113"/>
  <c r="AU22" i="113"/>
  <c r="AS22" i="113"/>
  <c r="AQ22" i="113"/>
  <c r="AP22" i="113"/>
  <c r="AG22" i="113"/>
  <c r="AF22" i="113"/>
  <c r="AE22" i="113"/>
  <c r="AD22" i="113"/>
  <c r="AC22" i="113"/>
  <c r="AB22" i="113"/>
  <c r="AA22" i="113"/>
  <c r="B22" i="113"/>
  <c r="A22" i="113"/>
  <c r="CV21" i="113"/>
  <c r="BW21" i="113"/>
  <c r="BV21" i="113"/>
  <c r="BT21" i="113"/>
  <c r="BS21" i="113"/>
  <c r="AU21" i="113"/>
  <c r="AS21" i="113"/>
  <c r="AQ21" i="113"/>
  <c r="AP21" i="113"/>
  <c r="AG21" i="113"/>
  <c r="AF21" i="113"/>
  <c r="AE21" i="113"/>
  <c r="AD21" i="113"/>
  <c r="AC21" i="113"/>
  <c r="AB21" i="113"/>
  <c r="AA21" i="113"/>
  <c r="B21" i="113"/>
  <c r="A21" i="113"/>
  <c r="CV20" i="113"/>
  <c r="BW20" i="113"/>
  <c r="BV20" i="113"/>
  <c r="BT20" i="113"/>
  <c r="BS20" i="113"/>
  <c r="AU20" i="113"/>
  <c r="AS20" i="113"/>
  <c r="AQ20" i="113"/>
  <c r="AP20" i="113"/>
  <c r="AG20" i="113"/>
  <c r="AF20" i="113"/>
  <c r="AE20" i="113"/>
  <c r="AD20" i="113"/>
  <c r="AC20" i="113"/>
  <c r="AB20" i="113"/>
  <c r="AA20" i="113"/>
  <c r="B20" i="113"/>
  <c r="AW20" i="113" s="1"/>
  <c r="A20" i="113"/>
  <c r="CV19" i="113"/>
  <c r="BW19" i="113"/>
  <c r="BV19" i="113"/>
  <c r="BT19" i="113"/>
  <c r="BS19" i="113"/>
  <c r="AU19" i="113"/>
  <c r="AS19" i="113"/>
  <c r="AQ19" i="113"/>
  <c r="AP19" i="113"/>
  <c r="AG19" i="113"/>
  <c r="AF19" i="113"/>
  <c r="AE19" i="113"/>
  <c r="AD19" i="113"/>
  <c r="AC19" i="113"/>
  <c r="AB19" i="113"/>
  <c r="AA19" i="113"/>
  <c r="B19" i="113"/>
  <c r="AN19" i="113" s="1"/>
  <c r="A19" i="113"/>
  <c r="CV18" i="113"/>
  <c r="BW18" i="113"/>
  <c r="BV18" i="113"/>
  <c r="BT18" i="113"/>
  <c r="BS18" i="113"/>
  <c r="AU18" i="113"/>
  <c r="AS18" i="113"/>
  <c r="AQ18" i="113"/>
  <c r="AP18" i="113"/>
  <c r="AG18" i="113"/>
  <c r="AF18" i="113"/>
  <c r="AE18" i="113"/>
  <c r="AD18" i="113"/>
  <c r="AC18" i="113"/>
  <c r="AB18" i="113"/>
  <c r="AA18" i="113"/>
  <c r="B18" i="113"/>
  <c r="AY18" i="113" s="1"/>
  <c r="A18" i="113"/>
  <c r="CV17" i="113"/>
  <c r="BW17" i="113"/>
  <c r="BV17" i="113"/>
  <c r="BT17" i="113"/>
  <c r="BS17" i="113"/>
  <c r="AU17" i="113"/>
  <c r="AS17" i="113"/>
  <c r="AQ17" i="113"/>
  <c r="AP17" i="113"/>
  <c r="AG17" i="113"/>
  <c r="AF17" i="113"/>
  <c r="AE17" i="113"/>
  <c r="AD17" i="113"/>
  <c r="AC17" i="113"/>
  <c r="AB17" i="113"/>
  <c r="AA17" i="113"/>
  <c r="B17" i="113"/>
  <c r="AN17" i="113" s="1"/>
  <c r="A17" i="113"/>
  <c r="CV16" i="113"/>
  <c r="BW16" i="113"/>
  <c r="BV16" i="113"/>
  <c r="BT16" i="113"/>
  <c r="BS16" i="113"/>
  <c r="BK16" i="113"/>
  <c r="BK17" i="113" s="1"/>
  <c r="AU16" i="113"/>
  <c r="AS16" i="113"/>
  <c r="AQ16" i="113"/>
  <c r="AP16" i="113"/>
  <c r="AG16" i="113"/>
  <c r="AF16" i="113"/>
  <c r="AE16" i="113"/>
  <c r="AD16" i="113"/>
  <c r="AC16" i="113"/>
  <c r="AB16" i="113"/>
  <c r="AA16" i="113"/>
  <c r="B16" i="113"/>
  <c r="A16" i="113"/>
  <c r="CV15" i="113"/>
  <c r="BW15" i="113"/>
  <c r="BV15" i="113"/>
  <c r="BT15" i="113"/>
  <c r="BS15" i="113"/>
  <c r="BR15" i="113" a="1"/>
  <c r="BR15" i="113" s="1"/>
  <c r="BK15" i="113"/>
  <c r="AU15" i="113"/>
  <c r="AS15" i="113"/>
  <c r="AQ15" i="113"/>
  <c r="AP15" i="113"/>
  <c r="AG15" i="113"/>
  <c r="AF15" i="113"/>
  <c r="AE15" i="113"/>
  <c r="AD15" i="113"/>
  <c r="AC15" i="113"/>
  <c r="AB15" i="113"/>
  <c r="AA15" i="113"/>
  <c r="B15" i="113"/>
  <c r="A15" i="113"/>
  <c r="CV14" i="113"/>
  <c r="BW14" i="113"/>
  <c r="BV14" i="113"/>
  <c r="BT14" i="113"/>
  <c r="BS14" i="113"/>
  <c r="BR14" i="113" a="1"/>
  <c r="BR14" i="113" s="1"/>
  <c r="BM14" i="113"/>
  <c r="BJ14" i="113"/>
  <c r="BJ15" i="113" s="1"/>
  <c r="AU14" i="113"/>
  <c r="AC14" i="113"/>
  <c r="AB14" i="113"/>
  <c r="AA14" i="113"/>
  <c r="B14" i="113"/>
  <c r="AX14" i="113" s="1"/>
  <c r="A14" i="113"/>
  <c r="BL11" i="113"/>
  <c r="CI3" i="113"/>
  <c r="CK3" i="113" s="1"/>
  <c r="AU330" i="112"/>
  <c r="AS330" i="112"/>
  <c r="AQ330" i="112"/>
  <c r="AP330" i="112"/>
  <c r="AG330" i="112"/>
  <c r="AF330" i="112"/>
  <c r="AE330" i="112"/>
  <c r="AD330" i="112"/>
  <c r="AH330" i="112" s="1"/>
  <c r="AC330" i="112"/>
  <c r="AB330" i="112"/>
  <c r="AA330" i="112"/>
  <c r="B330" i="112"/>
  <c r="A330" i="112"/>
  <c r="AU329" i="112"/>
  <c r="AS329" i="112"/>
  <c r="AQ329" i="112"/>
  <c r="AP329" i="112"/>
  <c r="AG329" i="112"/>
  <c r="AF329" i="112"/>
  <c r="AE329" i="112"/>
  <c r="AD329" i="112"/>
  <c r="AC329" i="112"/>
  <c r="AB329" i="112"/>
  <c r="AA329" i="112"/>
  <c r="B329" i="112"/>
  <c r="AJ329" i="112" s="1"/>
  <c r="A329" i="112"/>
  <c r="AU328" i="112"/>
  <c r="AS328" i="112"/>
  <c r="AQ328" i="112"/>
  <c r="AP328" i="112"/>
  <c r="AT328" i="112" s="1"/>
  <c r="AM328" i="112"/>
  <c r="AK328" i="112"/>
  <c r="AI328" i="112"/>
  <c r="AG328" i="112"/>
  <c r="AF328" i="112"/>
  <c r="AE328" i="112"/>
  <c r="AD328" i="112"/>
  <c r="AC328" i="112"/>
  <c r="AB328" i="112"/>
  <c r="AA328" i="112"/>
  <c r="B328" i="112"/>
  <c r="AX328" i="112" s="1"/>
  <c r="A328" i="112"/>
  <c r="AU327" i="112"/>
  <c r="AS327" i="112"/>
  <c r="AQ327" i="112"/>
  <c r="AP327" i="112"/>
  <c r="AG327" i="112"/>
  <c r="AF327" i="112"/>
  <c r="AE327" i="112"/>
  <c r="AD327" i="112"/>
  <c r="AC327" i="112"/>
  <c r="AB327" i="112"/>
  <c r="AA327" i="112"/>
  <c r="B327" i="112"/>
  <c r="AL327" i="112" s="1"/>
  <c r="A327" i="112"/>
  <c r="AU326" i="112"/>
  <c r="AS326" i="112"/>
  <c r="AQ326" i="112"/>
  <c r="AP326" i="112"/>
  <c r="AG326" i="112"/>
  <c r="AF326" i="112"/>
  <c r="AE326" i="112"/>
  <c r="AH326" i="112" s="1"/>
  <c r="AD326" i="112"/>
  <c r="AC326" i="112"/>
  <c r="AB326" i="112"/>
  <c r="AA326" i="112"/>
  <c r="B326" i="112"/>
  <c r="A326" i="112"/>
  <c r="AU325" i="112"/>
  <c r="AS325" i="112"/>
  <c r="AQ325" i="112"/>
  <c r="AP325" i="112"/>
  <c r="AG325" i="112"/>
  <c r="AF325" i="112"/>
  <c r="AE325" i="112"/>
  <c r="AD325" i="112"/>
  <c r="AC325" i="112"/>
  <c r="AB325" i="112"/>
  <c r="AA325" i="112"/>
  <c r="B325" i="112"/>
  <c r="AJ325" i="112" s="1"/>
  <c r="A325" i="112"/>
  <c r="AU324" i="112"/>
  <c r="AS324" i="112"/>
  <c r="AQ324" i="112"/>
  <c r="AP324" i="112"/>
  <c r="AG324" i="112"/>
  <c r="AF324" i="112"/>
  <c r="AE324" i="112"/>
  <c r="AD324" i="112"/>
  <c r="AH324" i="112" s="1"/>
  <c r="AC324" i="112"/>
  <c r="AB324" i="112"/>
  <c r="AA324" i="112"/>
  <c r="B324" i="112"/>
  <c r="AY324" i="112" s="1"/>
  <c r="A324" i="112"/>
  <c r="AU323" i="112"/>
  <c r="AS323" i="112"/>
  <c r="AQ323" i="112"/>
  <c r="AP323" i="112"/>
  <c r="AT323" i="112" s="1"/>
  <c r="AG323" i="112"/>
  <c r="AF323" i="112"/>
  <c r="AE323" i="112"/>
  <c r="AD323" i="112"/>
  <c r="AC323" i="112"/>
  <c r="AB323" i="112"/>
  <c r="AA323" i="112"/>
  <c r="B323" i="112"/>
  <c r="AL323" i="112" s="1"/>
  <c r="A323" i="112"/>
  <c r="AU322" i="112"/>
  <c r="AS322" i="112"/>
  <c r="AQ322" i="112"/>
  <c r="AP322" i="112"/>
  <c r="AG322" i="112"/>
  <c r="AF322" i="112"/>
  <c r="AE322" i="112"/>
  <c r="AD322" i="112"/>
  <c r="AC322" i="112"/>
  <c r="AB322" i="112"/>
  <c r="AA322" i="112"/>
  <c r="B322" i="112"/>
  <c r="A322" i="112"/>
  <c r="AU321" i="112"/>
  <c r="AS321" i="112"/>
  <c r="AQ321" i="112"/>
  <c r="AP321" i="112"/>
  <c r="AG321" i="112"/>
  <c r="AF321" i="112"/>
  <c r="AE321" i="112"/>
  <c r="AD321" i="112"/>
  <c r="AC321" i="112"/>
  <c r="AB321" i="112"/>
  <c r="AA321" i="112"/>
  <c r="B321" i="112"/>
  <c r="AX321" i="112" s="1"/>
  <c r="A321" i="112"/>
  <c r="AU320" i="112"/>
  <c r="AS320" i="112"/>
  <c r="AQ320" i="112"/>
  <c r="AP320" i="112"/>
  <c r="AG320" i="112"/>
  <c r="AF320" i="112"/>
  <c r="AE320" i="112"/>
  <c r="AD320" i="112"/>
  <c r="AC320" i="112"/>
  <c r="AB320" i="112"/>
  <c r="AA320" i="112"/>
  <c r="B320" i="112"/>
  <c r="AY320" i="112" s="1"/>
  <c r="A320" i="112"/>
  <c r="AU319" i="112"/>
  <c r="AS319" i="112"/>
  <c r="AQ319" i="112"/>
  <c r="AP319" i="112"/>
  <c r="AG319" i="112"/>
  <c r="AF319" i="112"/>
  <c r="AE319" i="112"/>
  <c r="AD319" i="112"/>
  <c r="AC319" i="112"/>
  <c r="AB319" i="112"/>
  <c r="AA319" i="112"/>
  <c r="B319" i="112"/>
  <c r="A319" i="112"/>
  <c r="AU318" i="112"/>
  <c r="AS318" i="112"/>
  <c r="AQ318" i="112"/>
  <c r="AP318" i="112"/>
  <c r="AT318" i="112" s="1"/>
  <c r="AG318" i="112"/>
  <c r="AF318" i="112"/>
  <c r="AE318" i="112"/>
  <c r="AD318" i="112"/>
  <c r="AC318" i="112"/>
  <c r="AB318" i="112"/>
  <c r="AA318" i="112"/>
  <c r="B318" i="112"/>
  <c r="AJ318" i="112" s="1"/>
  <c r="A318" i="112"/>
  <c r="AU317" i="112"/>
  <c r="AS317" i="112"/>
  <c r="AQ317" i="112"/>
  <c r="AP317" i="112"/>
  <c r="AG317" i="112"/>
  <c r="AF317" i="112"/>
  <c r="AE317" i="112"/>
  <c r="AD317" i="112"/>
  <c r="AC317" i="112"/>
  <c r="AB317" i="112"/>
  <c r="AA317" i="112"/>
  <c r="B317" i="112"/>
  <c r="A317" i="112"/>
  <c r="AZ316" i="112"/>
  <c r="AU316" i="112"/>
  <c r="AS316" i="112"/>
  <c r="AQ316" i="112"/>
  <c r="AP316" i="112"/>
  <c r="AT316" i="112" s="1"/>
  <c r="AK316" i="112"/>
  <c r="AG316" i="112"/>
  <c r="AF316" i="112"/>
  <c r="AE316" i="112"/>
  <c r="AD316" i="112"/>
  <c r="AC316" i="112"/>
  <c r="AB316" i="112"/>
  <c r="AA316" i="112"/>
  <c r="B316" i="112"/>
  <c r="AY316" i="112" s="1"/>
  <c r="A316" i="112"/>
  <c r="AU315" i="112"/>
  <c r="AT315" i="112"/>
  <c r="AS315" i="112"/>
  <c r="AQ315" i="112"/>
  <c r="AP315" i="112"/>
  <c r="AG315" i="112"/>
  <c r="AF315" i="112"/>
  <c r="AE315" i="112"/>
  <c r="AD315" i="112"/>
  <c r="AC315" i="112"/>
  <c r="AB315" i="112"/>
  <c r="AA315" i="112"/>
  <c r="B315" i="112"/>
  <c r="AL315" i="112" s="1"/>
  <c r="A315" i="112"/>
  <c r="AU314" i="112"/>
  <c r="AS314" i="112"/>
  <c r="AQ314" i="112"/>
  <c r="AT314" i="112" s="1"/>
  <c r="AP314" i="112"/>
  <c r="AG314" i="112"/>
  <c r="AF314" i="112"/>
  <c r="AE314" i="112"/>
  <c r="AD314" i="112"/>
  <c r="AC314" i="112"/>
  <c r="AB314" i="112"/>
  <c r="AA314" i="112"/>
  <c r="B314" i="112"/>
  <c r="A314" i="112"/>
  <c r="AU313" i="112"/>
  <c r="AS313" i="112"/>
  <c r="AQ313" i="112"/>
  <c r="AP313" i="112"/>
  <c r="AG313" i="112"/>
  <c r="AF313" i="112"/>
  <c r="AE313" i="112"/>
  <c r="AD313" i="112"/>
  <c r="AC313" i="112"/>
  <c r="AB313" i="112"/>
  <c r="AA313" i="112"/>
  <c r="B313" i="112"/>
  <c r="AK313" i="112" s="1"/>
  <c r="A313" i="112"/>
  <c r="AU312" i="112"/>
  <c r="AS312" i="112"/>
  <c r="AQ312" i="112"/>
  <c r="AP312" i="112"/>
  <c r="AT312" i="112" s="1"/>
  <c r="AG312" i="112"/>
  <c r="AF312" i="112"/>
  <c r="AE312" i="112"/>
  <c r="AD312" i="112"/>
  <c r="AH312" i="112" s="1"/>
  <c r="AC312" i="112"/>
  <c r="AB312" i="112"/>
  <c r="AA312" i="112"/>
  <c r="B312" i="112"/>
  <c r="AY312" i="112" s="1"/>
  <c r="A312" i="112"/>
  <c r="AU311" i="112"/>
  <c r="AS311" i="112"/>
  <c r="AQ311" i="112"/>
  <c r="AP311" i="112"/>
  <c r="AG311" i="112"/>
  <c r="AF311" i="112"/>
  <c r="AE311" i="112"/>
  <c r="AD311" i="112"/>
  <c r="AC311" i="112"/>
  <c r="AB311" i="112"/>
  <c r="AA311" i="112"/>
  <c r="B311" i="112"/>
  <c r="AL311" i="112" s="1"/>
  <c r="A311" i="112"/>
  <c r="AW310" i="112"/>
  <c r="AU310" i="112"/>
  <c r="AS310" i="112"/>
  <c r="AQ310" i="112"/>
  <c r="AP310" i="112"/>
  <c r="AI310" i="112"/>
  <c r="AG310" i="112"/>
  <c r="AF310" i="112"/>
  <c r="AE310" i="112"/>
  <c r="AD310" i="112"/>
  <c r="AH310" i="112" s="1"/>
  <c r="AO310" i="112" s="1"/>
  <c r="AC310" i="112"/>
  <c r="AB310" i="112"/>
  <c r="AA310" i="112"/>
  <c r="B310" i="112"/>
  <c r="AY310" i="112" s="1"/>
  <c r="A310" i="112"/>
  <c r="AU309" i="112"/>
  <c r="AS309" i="112"/>
  <c r="AQ309" i="112"/>
  <c r="AP309" i="112"/>
  <c r="AG309" i="112"/>
  <c r="AF309" i="112"/>
  <c r="AE309" i="112"/>
  <c r="AD309" i="112"/>
  <c r="AH309" i="112" s="1"/>
  <c r="AC309" i="112"/>
  <c r="AB309" i="112"/>
  <c r="AA309" i="112"/>
  <c r="B309" i="112"/>
  <c r="A309" i="112"/>
  <c r="AU308" i="112"/>
  <c r="AS308" i="112"/>
  <c r="AQ308" i="112"/>
  <c r="AP308" i="112"/>
  <c r="AG308" i="112"/>
  <c r="AF308" i="112"/>
  <c r="AE308" i="112"/>
  <c r="AD308" i="112"/>
  <c r="AC308" i="112"/>
  <c r="AB308" i="112"/>
  <c r="AA308" i="112"/>
  <c r="B308" i="112"/>
  <c r="AY308" i="112" s="1"/>
  <c r="A308" i="112"/>
  <c r="AU307" i="112"/>
  <c r="AS307" i="112"/>
  <c r="AQ307" i="112"/>
  <c r="AT307" i="112" s="1"/>
  <c r="AP307" i="112"/>
  <c r="AG307" i="112"/>
  <c r="AF307" i="112"/>
  <c r="AE307" i="112"/>
  <c r="AD307" i="112"/>
  <c r="AC307" i="112"/>
  <c r="AB307" i="112"/>
  <c r="AA307" i="112"/>
  <c r="B307" i="112"/>
  <c r="AL307" i="112" s="1"/>
  <c r="A307" i="112"/>
  <c r="AU306" i="112"/>
  <c r="AS306" i="112"/>
  <c r="AQ306" i="112"/>
  <c r="AP306" i="112"/>
  <c r="AK306" i="112"/>
  <c r="AG306" i="112"/>
  <c r="AF306" i="112"/>
  <c r="AE306" i="112"/>
  <c r="AD306" i="112"/>
  <c r="AC306" i="112"/>
  <c r="AB306" i="112"/>
  <c r="AA306" i="112"/>
  <c r="B306" i="112"/>
  <c r="AY306" i="112" s="1"/>
  <c r="A306" i="112"/>
  <c r="AU305" i="112"/>
  <c r="AS305" i="112"/>
  <c r="AQ305" i="112"/>
  <c r="AP305" i="112"/>
  <c r="AG305" i="112"/>
  <c r="AF305" i="112"/>
  <c r="AE305" i="112"/>
  <c r="AD305" i="112"/>
  <c r="AC305" i="112"/>
  <c r="AB305" i="112"/>
  <c r="AA305" i="112"/>
  <c r="B305" i="112"/>
  <c r="AK305" i="112" s="1"/>
  <c r="A305" i="112"/>
  <c r="AU304" i="112"/>
  <c r="AS304" i="112"/>
  <c r="AQ304" i="112"/>
  <c r="AP304" i="112"/>
  <c r="AT304" i="112" s="1"/>
  <c r="AZ304" i="112" s="1"/>
  <c r="AH304" i="112"/>
  <c r="AG304" i="112"/>
  <c r="AF304" i="112"/>
  <c r="AE304" i="112"/>
  <c r="AD304" i="112"/>
  <c r="AC304" i="112"/>
  <c r="AB304" i="112"/>
  <c r="AA304" i="112"/>
  <c r="B304" i="112"/>
  <c r="AY304" i="112" s="1"/>
  <c r="A304" i="112"/>
  <c r="AU303" i="112"/>
  <c r="AS303" i="112"/>
  <c r="AQ303" i="112"/>
  <c r="AP303" i="112"/>
  <c r="AG303" i="112"/>
  <c r="AF303" i="112"/>
  <c r="AE303" i="112"/>
  <c r="AD303" i="112"/>
  <c r="AC303" i="112"/>
  <c r="AB303" i="112"/>
  <c r="AA303" i="112"/>
  <c r="B303" i="112"/>
  <c r="A303" i="112"/>
  <c r="AU302" i="112"/>
  <c r="AT302" i="112"/>
  <c r="AS302" i="112"/>
  <c r="AQ302" i="112"/>
  <c r="AP302" i="112"/>
  <c r="AG302" i="112"/>
  <c r="AF302" i="112"/>
  <c r="AE302" i="112"/>
  <c r="AD302" i="112"/>
  <c r="AC302" i="112"/>
  <c r="AB302" i="112"/>
  <c r="AA302" i="112"/>
  <c r="B302" i="112"/>
  <c r="AY302" i="112" s="1"/>
  <c r="A302" i="112"/>
  <c r="AU301" i="112"/>
  <c r="AS301" i="112"/>
  <c r="AQ301" i="112"/>
  <c r="AP301" i="112"/>
  <c r="AT301" i="112" s="1"/>
  <c r="AM301" i="112"/>
  <c r="AJ301" i="112"/>
  <c r="AG301" i="112"/>
  <c r="AF301" i="112"/>
  <c r="AE301" i="112"/>
  <c r="AD301" i="112"/>
  <c r="AC301" i="112"/>
  <c r="AB301" i="112"/>
  <c r="AA301" i="112"/>
  <c r="B301" i="112"/>
  <c r="A301" i="112"/>
  <c r="AU300" i="112"/>
  <c r="AS300" i="112"/>
  <c r="AQ300" i="112"/>
  <c r="AP300" i="112"/>
  <c r="AG300" i="112"/>
  <c r="AF300" i="112"/>
  <c r="AE300" i="112"/>
  <c r="AD300" i="112"/>
  <c r="AC300" i="112"/>
  <c r="AB300" i="112"/>
  <c r="AA300" i="112"/>
  <c r="B300" i="112"/>
  <c r="A300" i="112"/>
  <c r="AU299" i="112"/>
  <c r="AS299" i="112"/>
  <c r="AQ299" i="112"/>
  <c r="AP299" i="112"/>
  <c r="AT299" i="112" s="1"/>
  <c r="AG299" i="112"/>
  <c r="AF299" i="112"/>
  <c r="AE299" i="112"/>
  <c r="AD299" i="112"/>
  <c r="AC299" i="112"/>
  <c r="AB299" i="112"/>
  <c r="AA299" i="112"/>
  <c r="B299" i="112"/>
  <c r="AL299" i="112" s="1"/>
  <c r="A299" i="112"/>
  <c r="AX298" i="112"/>
  <c r="AW298" i="112"/>
  <c r="AU298" i="112"/>
  <c r="AS298" i="112"/>
  <c r="AQ298" i="112"/>
  <c r="AP298" i="112"/>
  <c r="AT298" i="112" s="1"/>
  <c r="AI298" i="112"/>
  <c r="AG298" i="112"/>
  <c r="AF298" i="112"/>
  <c r="AE298" i="112"/>
  <c r="AD298" i="112"/>
  <c r="AC298" i="112"/>
  <c r="AB298" i="112"/>
  <c r="AA298" i="112"/>
  <c r="B298" i="112"/>
  <c r="AY298" i="112" s="1"/>
  <c r="A298" i="112"/>
  <c r="AU297" i="112"/>
  <c r="AS297" i="112"/>
  <c r="AT297" i="112" s="1"/>
  <c r="AQ297" i="112"/>
  <c r="AP297" i="112"/>
  <c r="AG297" i="112"/>
  <c r="AF297" i="112"/>
  <c r="AE297" i="112"/>
  <c r="AD297" i="112"/>
  <c r="AC297" i="112"/>
  <c r="AB297" i="112"/>
  <c r="AA297" i="112"/>
  <c r="B297" i="112"/>
  <c r="AM297" i="112" s="1"/>
  <c r="A297" i="112"/>
  <c r="AU296" i="112"/>
  <c r="AS296" i="112"/>
  <c r="AQ296" i="112"/>
  <c r="AP296" i="112"/>
  <c r="AG296" i="112"/>
  <c r="AF296" i="112"/>
  <c r="AE296" i="112"/>
  <c r="AD296" i="112"/>
  <c r="AC296" i="112"/>
  <c r="AB296" i="112"/>
  <c r="AA296" i="112"/>
  <c r="B296" i="112"/>
  <c r="AY296" i="112" s="1"/>
  <c r="A296" i="112"/>
  <c r="AU295" i="112"/>
  <c r="AS295" i="112"/>
  <c r="AQ295" i="112"/>
  <c r="AP295" i="112"/>
  <c r="AG295" i="112"/>
  <c r="AF295" i="112"/>
  <c r="AE295" i="112"/>
  <c r="AD295" i="112"/>
  <c r="AC295" i="112"/>
  <c r="AB295" i="112"/>
  <c r="AA295" i="112"/>
  <c r="B295" i="112"/>
  <c r="AL295" i="112" s="1"/>
  <c r="A295" i="112"/>
  <c r="AV294" i="112"/>
  <c r="AU294" i="112"/>
  <c r="AS294" i="112"/>
  <c r="AQ294" i="112"/>
  <c r="AP294" i="112"/>
  <c r="AT294" i="112" s="1"/>
  <c r="AH294" i="112"/>
  <c r="AG294" i="112"/>
  <c r="AF294" i="112"/>
  <c r="AE294" i="112"/>
  <c r="AD294" i="112"/>
  <c r="AC294" i="112"/>
  <c r="AB294" i="112"/>
  <c r="AA294" i="112"/>
  <c r="B294" i="112"/>
  <c r="AY294" i="112" s="1"/>
  <c r="A294" i="112"/>
  <c r="AX293" i="112"/>
  <c r="AW293" i="112"/>
  <c r="AU293" i="112"/>
  <c r="AS293" i="112"/>
  <c r="AQ293" i="112"/>
  <c r="AP293" i="112"/>
  <c r="AT293" i="112" s="1"/>
  <c r="AZ293" i="112" s="1"/>
  <c r="AM293" i="112"/>
  <c r="AJ293" i="112"/>
  <c r="AG293" i="112"/>
  <c r="AF293" i="112"/>
  <c r="AE293" i="112"/>
  <c r="AD293" i="112"/>
  <c r="AC293" i="112"/>
  <c r="AB293" i="112"/>
  <c r="AA293" i="112"/>
  <c r="B293" i="112"/>
  <c r="AK293" i="112" s="1"/>
  <c r="A293" i="112"/>
  <c r="AX292" i="112"/>
  <c r="AU292" i="112"/>
  <c r="AT292" i="112"/>
  <c r="AS292" i="112"/>
  <c r="AQ292" i="112"/>
  <c r="AP292" i="112"/>
  <c r="AG292" i="112"/>
  <c r="AF292" i="112"/>
  <c r="AE292" i="112"/>
  <c r="AD292" i="112"/>
  <c r="AC292" i="112"/>
  <c r="AB292" i="112"/>
  <c r="AA292" i="112"/>
  <c r="B292" i="112"/>
  <c r="AY292" i="112" s="1"/>
  <c r="A292" i="112"/>
  <c r="AU291" i="112"/>
  <c r="AS291" i="112"/>
  <c r="AQ291" i="112"/>
  <c r="AP291" i="112"/>
  <c r="AG291" i="112"/>
  <c r="AF291" i="112"/>
  <c r="AE291" i="112"/>
  <c r="AD291" i="112"/>
  <c r="AC291" i="112"/>
  <c r="AB291" i="112"/>
  <c r="AA291" i="112"/>
  <c r="B291" i="112"/>
  <c r="A291" i="112"/>
  <c r="AU290" i="112"/>
  <c r="AS290" i="112"/>
  <c r="AQ290" i="112"/>
  <c r="AP290" i="112"/>
  <c r="AT290" i="112" s="1"/>
  <c r="AG290" i="112"/>
  <c r="AF290" i="112"/>
  <c r="AE290" i="112"/>
  <c r="AD290" i="112"/>
  <c r="AH290" i="112" s="1"/>
  <c r="AC290" i="112"/>
  <c r="AB290" i="112"/>
  <c r="AA290" i="112"/>
  <c r="B290" i="112"/>
  <c r="AY290" i="112" s="1"/>
  <c r="A290" i="112"/>
  <c r="AU289" i="112"/>
  <c r="AS289" i="112"/>
  <c r="AQ289" i="112"/>
  <c r="AP289" i="112"/>
  <c r="AT289" i="112" s="1"/>
  <c r="AG289" i="112"/>
  <c r="AF289" i="112"/>
  <c r="AE289" i="112"/>
  <c r="AD289" i="112"/>
  <c r="AC289" i="112"/>
  <c r="AB289" i="112"/>
  <c r="AA289" i="112"/>
  <c r="B289" i="112"/>
  <c r="AJ289" i="112" s="1"/>
  <c r="A289" i="112"/>
  <c r="AU288" i="112"/>
  <c r="AT288" i="112"/>
  <c r="AS288" i="112"/>
  <c r="AQ288" i="112"/>
  <c r="AP288" i="112"/>
  <c r="AG288" i="112"/>
  <c r="AF288" i="112"/>
  <c r="AE288" i="112"/>
  <c r="AD288" i="112"/>
  <c r="AH288" i="112" s="1"/>
  <c r="AC288" i="112"/>
  <c r="AB288" i="112"/>
  <c r="AA288" i="112"/>
  <c r="B288" i="112"/>
  <c r="AY288" i="112" s="1"/>
  <c r="A288" i="112"/>
  <c r="AU287" i="112"/>
  <c r="AS287" i="112"/>
  <c r="AT287" i="112" s="1"/>
  <c r="AQ287" i="112"/>
  <c r="AP287" i="112"/>
  <c r="AG287" i="112"/>
  <c r="AF287" i="112"/>
  <c r="AE287" i="112"/>
  <c r="AD287" i="112"/>
  <c r="AH287" i="112" s="1"/>
  <c r="AC287" i="112"/>
  <c r="AB287" i="112"/>
  <c r="AA287" i="112"/>
  <c r="B287" i="112"/>
  <c r="AY287" i="112" s="1"/>
  <c r="A287" i="112"/>
  <c r="AU286" i="112"/>
  <c r="AS286" i="112"/>
  <c r="AQ286" i="112"/>
  <c r="AP286" i="112"/>
  <c r="AT286" i="112" s="1"/>
  <c r="AG286" i="112"/>
  <c r="AF286" i="112"/>
  <c r="AE286" i="112"/>
  <c r="AD286" i="112"/>
  <c r="AC286" i="112"/>
  <c r="AB286" i="112"/>
  <c r="AA286" i="112"/>
  <c r="B286" i="112"/>
  <c r="AY286" i="112" s="1"/>
  <c r="A286" i="112"/>
  <c r="AU285" i="112"/>
  <c r="AS285" i="112"/>
  <c r="AQ285" i="112"/>
  <c r="AP285" i="112"/>
  <c r="AT285" i="112" s="1"/>
  <c r="AM285" i="112"/>
  <c r="AG285" i="112"/>
  <c r="AF285" i="112"/>
  <c r="AE285" i="112"/>
  <c r="AD285" i="112"/>
  <c r="AC285" i="112"/>
  <c r="AB285" i="112"/>
  <c r="AA285" i="112"/>
  <c r="B285" i="112"/>
  <c r="AJ285" i="112" s="1"/>
  <c r="A285" i="112"/>
  <c r="AU284" i="112"/>
  <c r="AS284" i="112"/>
  <c r="AQ284" i="112"/>
  <c r="AP284" i="112"/>
  <c r="AG284" i="112"/>
  <c r="AF284" i="112"/>
  <c r="AE284" i="112"/>
  <c r="AD284" i="112"/>
  <c r="AH284" i="112" s="1"/>
  <c r="AC284" i="112"/>
  <c r="AB284" i="112"/>
  <c r="AA284" i="112"/>
  <c r="B284" i="112"/>
  <c r="AM284" i="112" s="1"/>
  <c r="A284" i="112"/>
  <c r="AU283" i="112"/>
  <c r="AS283" i="112"/>
  <c r="AQ283" i="112"/>
  <c r="AP283" i="112"/>
  <c r="AT283" i="112" s="1"/>
  <c r="AG283" i="112"/>
  <c r="AF283" i="112"/>
  <c r="AE283" i="112"/>
  <c r="AD283" i="112"/>
  <c r="AC283" i="112"/>
  <c r="AB283" i="112"/>
  <c r="AA283" i="112"/>
  <c r="B283" i="112"/>
  <c r="AL283" i="112" s="1"/>
  <c r="A283" i="112"/>
  <c r="AU282" i="112"/>
  <c r="AS282" i="112"/>
  <c r="AQ282" i="112"/>
  <c r="AP282" i="112"/>
  <c r="AG282" i="112"/>
  <c r="AF282" i="112"/>
  <c r="AE282" i="112"/>
  <c r="AD282" i="112"/>
  <c r="AH282" i="112" s="1"/>
  <c r="AC282" i="112"/>
  <c r="AB282" i="112"/>
  <c r="AA282" i="112"/>
  <c r="B282" i="112"/>
  <c r="AY282" i="112" s="1"/>
  <c r="A282" i="112"/>
  <c r="AU281" i="112"/>
  <c r="AS281" i="112"/>
  <c r="AQ281" i="112"/>
  <c r="AP281" i="112"/>
  <c r="AM281" i="112"/>
  <c r="AG281" i="112"/>
  <c r="AF281" i="112"/>
  <c r="AE281" i="112"/>
  <c r="AD281" i="112"/>
  <c r="AC281" i="112"/>
  <c r="AB281" i="112"/>
  <c r="AA281" i="112"/>
  <c r="B281" i="112"/>
  <c r="A281" i="112"/>
  <c r="AU280" i="112"/>
  <c r="AT280" i="112"/>
  <c r="AS280" i="112"/>
  <c r="AQ280" i="112"/>
  <c r="AP280" i="112"/>
  <c r="AG280" i="112"/>
  <c r="AF280" i="112"/>
  <c r="AE280" i="112"/>
  <c r="AD280" i="112"/>
  <c r="AH280" i="112" s="1"/>
  <c r="AC280" i="112"/>
  <c r="AB280" i="112"/>
  <c r="AA280" i="112"/>
  <c r="B280" i="112"/>
  <c r="AY280" i="112" s="1"/>
  <c r="A280" i="112"/>
  <c r="AU279" i="112"/>
  <c r="AS279" i="112"/>
  <c r="AQ279" i="112"/>
  <c r="AP279" i="112"/>
  <c r="AT279" i="112" s="1"/>
  <c r="AG279" i="112"/>
  <c r="AF279" i="112"/>
  <c r="AE279" i="112"/>
  <c r="AH279" i="112" s="1"/>
  <c r="AD279" i="112"/>
  <c r="AC279" i="112"/>
  <c r="AB279" i="112"/>
  <c r="AA279" i="112"/>
  <c r="B279" i="112"/>
  <c r="A279" i="112"/>
  <c r="AU278" i="112"/>
  <c r="AT278" i="112"/>
  <c r="AS278" i="112"/>
  <c r="AQ278" i="112"/>
  <c r="AP278" i="112"/>
  <c r="AK278" i="112"/>
  <c r="AG278" i="112"/>
  <c r="AF278" i="112"/>
  <c r="AE278" i="112"/>
  <c r="AD278" i="112"/>
  <c r="AC278" i="112"/>
  <c r="AB278" i="112"/>
  <c r="AA278" i="112"/>
  <c r="B278" i="112"/>
  <c r="AY278" i="112" s="1"/>
  <c r="A278" i="112"/>
  <c r="AU277" i="112"/>
  <c r="AS277" i="112"/>
  <c r="AQ277" i="112"/>
  <c r="AP277" i="112"/>
  <c r="AG277" i="112"/>
  <c r="AF277" i="112"/>
  <c r="AE277" i="112"/>
  <c r="AD277" i="112"/>
  <c r="AC277" i="112"/>
  <c r="AB277" i="112"/>
  <c r="AA277" i="112"/>
  <c r="B277" i="112"/>
  <c r="AL277" i="112" s="1"/>
  <c r="A277" i="112"/>
  <c r="AU276" i="112"/>
  <c r="AS276" i="112"/>
  <c r="AQ276" i="112"/>
  <c r="AP276" i="112"/>
  <c r="AG276" i="112"/>
  <c r="AF276" i="112"/>
  <c r="AE276" i="112"/>
  <c r="AD276" i="112"/>
  <c r="AC276" i="112"/>
  <c r="AB276" i="112"/>
  <c r="AA276" i="112"/>
  <c r="B276" i="112"/>
  <c r="A276" i="112"/>
  <c r="AU275" i="112"/>
  <c r="AS275" i="112"/>
  <c r="AQ275" i="112"/>
  <c r="AP275" i="112"/>
  <c r="AG275" i="112"/>
  <c r="AF275" i="112"/>
  <c r="AE275" i="112"/>
  <c r="AD275" i="112"/>
  <c r="AH275" i="112" s="1"/>
  <c r="AC275" i="112"/>
  <c r="AB275" i="112"/>
  <c r="AA275" i="112"/>
  <c r="B275" i="112"/>
  <c r="AM275" i="112" s="1"/>
  <c r="A275" i="112"/>
  <c r="AU274" i="112"/>
  <c r="AS274" i="112"/>
  <c r="AQ274" i="112"/>
  <c r="AP274" i="112"/>
  <c r="AG274" i="112"/>
  <c r="AF274" i="112"/>
  <c r="AE274" i="112"/>
  <c r="AH274" i="112" s="1"/>
  <c r="AD274" i="112"/>
  <c r="AC274" i="112"/>
  <c r="AB274" i="112"/>
  <c r="AA274" i="112"/>
  <c r="B274" i="112"/>
  <c r="AY274" i="112" s="1"/>
  <c r="A274" i="112"/>
  <c r="AU273" i="112"/>
  <c r="AS273" i="112"/>
  <c r="AQ273" i="112"/>
  <c r="AP273" i="112"/>
  <c r="AG273" i="112"/>
  <c r="AF273" i="112"/>
  <c r="AE273" i="112"/>
  <c r="AD273" i="112"/>
  <c r="AC273" i="112"/>
  <c r="AB273" i="112"/>
  <c r="AA273" i="112"/>
  <c r="B273" i="112"/>
  <c r="A273" i="112"/>
  <c r="AU272" i="112"/>
  <c r="AS272" i="112"/>
  <c r="AQ272" i="112"/>
  <c r="AP272" i="112"/>
  <c r="AK272" i="112"/>
  <c r="AG272" i="112"/>
  <c r="AF272" i="112"/>
  <c r="AE272" i="112"/>
  <c r="AD272" i="112"/>
  <c r="AC272" i="112"/>
  <c r="AB272" i="112"/>
  <c r="AA272" i="112"/>
  <c r="B272" i="112"/>
  <c r="AY272" i="112" s="1"/>
  <c r="A272" i="112"/>
  <c r="AU271" i="112"/>
  <c r="AT271" i="112"/>
  <c r="AS271" i="112"/>
  <c r="AQ271" i="112"/>
  <c r="AP271" i="112"/>
  <c r="AG271" i="112"/>
  <c r="AF271" i="112"/>
  <c r="AE271" i="112"/>
  <c r="AD271" i="112"/>
  <c r="AC271" i="112"/>
  <c r="AB271" i="112"/>
  <c r="AA271" i="112"/>
  <c r="B271" i="112"/>
  <c r="AN271" i="112" s="1"/>
  <c r="A271" i="112"/>
  <c r="AU270" i="112"/>
  <c r="AS270" i="112"/>
  <c r="AQ270" i="112"/>
  <c r="AP270" i="112"/>
  <c r="AT270" i="112" s="1"/>
  <c r="AG270" i="112"/>
  <c r="AF270" i="112"/>
  <c r="AE270" i="112"/>
  <c r="AD270" i="112"/>
  <c r="AC270" i="112"/>
  <c r="AB270" i="112"/>
  <c r="AA270" i="112"/>
  <c r="B270" i="112"/>
  <c r="AM270" i="112" s="1"/>
  <c r="A270" i="112"/>
  <c r="AU269" i="112"/>
  <c r="AS269" i="112"/>
  <c r="AQ269" i="112"/>
  <c r="AP269" i="112"/>
  <c r="AG269" i="112"/>
  <c r="AF269" i="112"/>
  <c r="AE269" i="112"/>
  <c r="AD269" i="112"/>
  <c r="AC269" i="112"/>
  <c r="AB269" i="112"/>
  <c r="AA269" i="112"/>
  <c r="B269" i="112"/>
  <c r="A269" i="112"/>
  <c r="AU268" i="112"/>
  <c r="AS268" i="112"/>
  <c r="AQ268" i="112"/>
  <c r="AP268" i="112"/>
  <c r="AG268" i="112"/>
  <c r="AF268" i="112"/>
  <c r="AE268" i="112"/>
  <c r="AD268" i="112"/>
  <c r="AC268" i="112"/>
  <c r="AB268" i="112"/>
  <c r="AA268" i="112"/>
  <c r="B268" i="112"/>
  <c r="AN268" i="112" s="1"/>
  <c r="A268" i="112"/>
  <c r="AU267" i="112"/>
  <c r="AS267" i="112"/>
  <c r="AQ267" i="112"/>
  <c r="AP267" i="112"/>
  <c r="AH267" i="112"/>
  <c r="AG267" i="112"/>
  <c r="AF267" i="112"/>
  <c r="AE267" i="112"/>
  <c r="AD267" i="112"/>
  <c r="AC267" i="112"/>
  <c r="AB267" i="112"/>
  <c r="AA267" i="112"/>
  <c r="B267" i="112"/>
  <c r="AN267" i="112" s="1"/>
  <c r="A267" i="112"/>
  <c r="AW266" i="112"/>
  <c r="AU266" i="112"/>
  <c r="AV266" i="112" s="1"/>
  <c r="AS266" i="112"/>
  <c r="AQ266" i="112"/>
  <c r="AP266" i="112"/>
  <c r="AT266" i="112" s="1"/>
  <c r="AJ266" i="112"/>
  <c r="AI266" i="112"/>
  <c r="AG266" i="112"/>
  <c r="AF266" i="112"/>
  <c r="AE266" i="112"/>
  <c r="AD266" i="112"/>
  <c r="AC266" i="112"/>
  <c r="AB266" i="112"/>
  <c r="AA266" i="112"/>
  <c r="B266" i="112"/>
  <c r="AY266" i="112" s="1"/>
  <c r="A266" i="112"/>
  <c r="AU265" i="112"/>
  <c r="AS265" i="112"/>
  <c r="AQ265" i="112"/>
  <c r="AP265" i="112"/>
  <c r="AG265" i="112"/>
  <c r="AF265" i="112"/>
  <c r="AE265" i="112"/>
  <c r="AD265" i="112"/>
  <c r="AC265" i="112"/>
  <c r="AB265" i="112"/>
  <c r="AA265" i="112"/>
  <c r="B265" i="112"/>
  <c r="AX265" i="112" s="1"/>
  <c r="A265" i="112"/>
  <c r="AU264" i="112"/>
  <c r="AS264" i="112"/>
  <c r="AQ264" i="112"/>
  <c r="AP264" i="112"/>
  <c r="AG264" i="112"/>
  <c r="AF264" i="112"/>
  <c r="AE264" i="112"/>
  <c r="AD264" i="112"/>
  <c r="AC264" i="112"/>
  <c r="AB264" i="112"/>
  <c r="AA264" i="112"/>
  <c r="B264" i="112"/>
  <c r="AY264" i="112" s="1"/>
  <c r="A264" i="112"/>
  <c r="AU263" i="112"/>
  <c r="AS263" i="112"/>
  <c r="AQ263" i="112"/>
  <c r="AP263" i="112"/>
  <c r="AJ263" i="112"/>
  <c r="AG263" i="112"/>
  <c r="AF263" i="112"/>
  <c r="AE263" i="112"/>
  <c r="AD263" i="112"/>
  <c r="AC263" i="112"/>
  <c r="AB263" i="112"/>
  <c r="AA263" i="112"/>
  <c r="B263" i="112"/>
  <c r="A263" i="112"/>
  <c r="AU262" i="112"/>
  <c r="AS262" i="112"/>
  <c r="AQ262" i="112"/>
  <c r="AP262" i="112"/>
  <c r="AT262" i="112" s="1"/>
  <c r="AG262" i="112"/>
  <c r="AF262" i="112"/>
  <c r="AE262" i="112"/>
  <c r="AD262" i="112"/>
  <c r="AC262" i="112"/>
  <c r="AB262" i="112"/>
  <c r="AA262" i="112"/>
  <c r="B262" i="112"/>
  <c r="AM262" i="112" s="1"/>
  <c r="A262" i="112"/>
  <c r="AX261" i="112"/>
  <c r="AU261" i="112"/>
  <c r="AS261" i="112"/>
  <c r="AQ261" i="112"/>
  <c r="AP261" i="112"/>
  <c r="AT261" i="112" s="1"/>
  <c r="AK261" i="112"/>
  <c r="AI261" i="112"/>
  <c r="AG261" i="112"/>
  <c r="AF261" i="112"/>
  <c r="AE261" i="112"/>
  <c r="AD261" i="112"/>
  <c r="AC261" i="112"/>
  <c r="AB261" i="112"/>
  <c r="AA261" i="112"/>
  <c r="B261" i="112"/>
  <c r="AZ261" i="112" s="1"/>
  <c r="A261" i="112"/>
  <c r="AU260" i="112"/>
  <c r="AS260" i="112"/>
  <c r="AQ260" i="112"/>
  <c r="AP260" i="112"/>
  <c r="AT260" i="112" s="1"/>
  <c r="AG260" i="112"/>
  <c r="AF260" i="112"/>
  <c r="AE260" i="112"/>
  <c r="AD260" i="112"/>
  <c r="AC260" i="112"/>
  <c r="AB260" i="112"/>
  <c r="AA260" i="112"/>
  <c r="B260" i="112"/>
  <c r="AL260" i="112" s="1"/>
  <c r="A260" i="112"/>
  <c r="AU259" i="112"/>
  <c r="AS259" i="112"/>
  <c r="AQ259" i="112"/>
  <c r="AP259" i="112"/>
  <c r="AG259" i="112"/>
  <c r="AF259" i="112"/>
  <c r="AE259" i="112"/>
  <c r="AD259" i="112"/>
  <c r="AH259" i="112" s="1"/>
  <c r="AC259" i="112"/>
  <c r="AB259" i="112"/>
  <c r="AA259" i="112"/>
  <c r="B259" i="112"/>
  <c r="AZ259" i="112" s="1"/>
  <c r="A259" i="112"/>
  <c r="AU258" i="112"/>
  <c r="AT258" i="112"/>
  <c r="AS258" i="112"/>
  <c r="AQ258" i="112"/>
  <c r="AP258" i="112"/>
  <c r="AH258" i="112"/>
  <c r="AG258" i="112"/>
  <c r="AF258" i="112"/>
  <c r="AE258" i="112"/>
  <c r="AD258" i="112"/>
  <c r="AC258" i="112"/>
  <c r="AB258" i="112"/>
  <c r="AA258" i="112"/>
  <c r="B258" i="112"/>
  <c r="AK258" i="112" s="1"/>
  <c r="A258" i="112"/>
  <c r="AU257" i="112"/>
  <c r="AS257" i="112"/>
  <c r="AQ257" i="112"/>
  <c r="AP257" i="112"/>
  <c r="AG257" i="112"/>
  <c r="AF257" i="112"/>
  <c r="AE257" i="112"/>
  <c r="AD257" i="112"/>
  <c r="AH257" i="112" s="1"/>
  <c r="AC257" i="112"/>
  <c r="AB257" i="112"/>
  <c r="AA257" i="112"/>
  <c r="B257" i="112"/>
  <c r="AN257" i="112" s="1"/>
  <c r="A257" i="112"/>
  <c r="AU256" i="112"/>
  <c r="AS256" i="112"/>
  <c r="AQ256" i="112"/>
  <c r="AP256" i="112"/>
  <c r="AG256" i="112"/>
  <c r="AF256" i="112"/>
  <c r="AE256" i="112"/>
  <c r="AD256" i="112"/>
  <c r="AC256" i="112"/>
  <c r="AB256" i="112"/>
  <c r="AA256" i="112"/>
  <c r="B256" i="112"/>
  <c r="AL256" i="112" s="1"/>
  <c r="A256" i="112"/>
  <c r="AZ255" i="112"/>
  <c r="AU255" i="112"/>
  <c r="AS255" i="112"/>
  <c r="AQ255" i="112"/>
  <c r="AP255" i="112"/>
  <c r="AT255" i="112" s="1"/>
  <c r="AI255" i="112"/>
  <c r="AG255" i="112"/>
  <c r="AF255" i="112"/>
  <c r="AE255" i="112"/>
  <c r="AD255" i="112"/>
  <c r="AC255" i="112"/>
  <c r="AB255" i="112"/>
  <c r="AA255" i="112"/>
  <c r="B255" i="112"/>
  <c r="AY255" i="112" s="1"/>
  <c r="A255" i="112"/>
  <c r="AU254" i="112"/>
  <c r="AS254" i="112"/>
  <c r="AQ254" i="112"/>
  <c r="AP254" i="112"/>
  <c r="AH254" i="112"/>
  <c r="AG254" i="112"/>
  <c r="AF254" i="112"/>
  <c r="AE254" i="112"/>
  <c r="AD254" i="112"/>
  <c r="AC254" i="112"/>
  <c r="AB254" i="112"/>
  <c r="AA254" i="112"/>
  <c r="B254" i="112"/>
  <c r="AM254" i="112" s="1"/>
  <c r="A254" i="112"/>
  <c r="AU253" i="112"/>
  <c r="AT253" i="112"/>
  <c r="AS253" i="112"/>
  <c r="AQ253" i="112"/>
  <c r="AP253" i="112"/>
  <c r="AI253" i="112"/>
  <c r="AG253" i="112"/>
  <c r="AF253" i="112"/>
  <c r="AE253" i="112"/>
  <c r="AH253" i="112" s="1"/>
  <c r="AD253" i="112"/>
  <c r="AC253" i="112"/>
  <c r="AB253" i="112"/>
  <c r="AA253" i="112"/>
  <c r="B253" i="112"/>
  <c r="AK253" i="112" s="1"/>
  <c r="A253" i="112"/>
  <c r="AU252" i="112"/>
  <c r="AS252" i="112"/>
  <c r="AQ252" i="112"/>
  <c r="AP252" i="112"/>
  <c r="AT252" i="112" s="1"/>
  <c r="AG252" i="112"/>
  <c r="AF252" i="112"/>
  <c r="AE252" i="112"/>
  <c r="AD252" i="112"/>
  <c r="AC252" i="112"/>
  <c r="AB252" i="112"/>
  <c r="AA252" i="112"/>
  <c r="B252" i="112"/>
  <c r="AL252" i="112" s="1"/>
  <c r="A252" i="112"/>
  <c r="AU251" i="112"/>
  <c r="AS251" i="112"/>
  <c r="AQ251" i="112"/>
  <c r="AP251" i="112"/>
  <c r="AI251" i="112"/>
  <c r="AG251" i="112"/>
  <c r="AF251" i="112"/>
  <c r="AE251" i="112"/>
  <c r="AD251" i="112"/>
  <c r="AC251" i="112"/>
  <c r="AB251" i="112"/>
  <c r="AA251" i="112"/>
  <c r="B251" i="112"/>
  <c r="AN251" i="112" s="1"/>
  <c r="A251" i="112"/>
  <c r="AU250" i="112"/>
  <c r="AS250" i="112"/>
  <c r="AQ250" i="112"/>
  <c r="AP250" i="112"/>
  <c r="AT250" i="112" s="1"/>
  <c r="AM250" i="112"/>
  <c r="AK250" i="112"/>
  <c r="AG250" i="112"/>
  <c r="AF250" i="112"/>
  <c r="AE250" i="112"/>
  <c r="AD250" i="112"/>
  <c r="AC250" i="112"/>
  <c r="AB250" i="112"/>
  <c r="AA250" i="112"/>
  <c r="B250" i="112"/>
  <c r="A250" i="112"/>
  <c r="AX249" i="112"/>
  <c r="AU249" i="112"/>
  <c r="AS249" i="112"/>
  <c r="AQ249" i="112"/>
  <c r="AP249" i="112"/>
  <c r="AG249" i="112"/>
  <c r="AF249" i="112"/>
  <c r="AE249" i="112"/>
  <c r="AD249" i="112"/>
  <c r="AC249" i="112"/>
  <c r="AB249" i="112"/>
  <c r="AA249" i="112"/>
  <c r="B249" i="112"/>
  <c r="AW249" i="112" s="1"/>
  <c r="A249" i="112"/>
  <c r="AU248" i="112"/>
  <c r="AS248" i="112"/>
  <c r="AQ248" i="112"/>
  <c r="AP248" i="112"/>
  <c r="AG248" i="112"/>
  <c r="AF248" i="112"/>
  <c r="AE248" i="112"/>
  <c r="AD248" i="112"/>
  <c r="AH248" i="112" s="1"/>
  <c r="AC248" i="112"/>
  <c r="AB248" i="112"/>
  <c r="AA248" i="112"/>
  <c r="B248" i="112"/>
  <c r="A248" i="112"/>
  <c r="AU247" i="112"/>
  <c r="AS247" i="112"/>
  <c r="AQ247" i="112"/>
  <c r="AP247" i="112"/>
  <c r="AT247" i="112" s="1"/>
  <c r="AG247" i="112"/>
  <c r="AF247" i="112"/>
  <c r="AE247" i="112"/>
  <c r="AD247" i="112"/>
  <c r="AC247" i="112"/>
  <c r="AB247" i="112"/>
  <c r="AA247" i="112"/>
  <c r="B247" i="112"/>
  <c r="AY247" i="112" s="1"/>
  <c r="A247" i="112"/>
  <c r="AU246" i="112"/>
  <c r="AS246" i="112"/>
  <c r="AT246" i="112" s="1"/>
  <c r="AQ246" i="112"/>
  <c r="AP246" i="112"/>
  <c r="AG246" i="112"/>
  <c r="AF246" i="112"/>
  <c r="AE246" i="112"/>
  <c r="AD246" i="112"/>
  <c r="AC246" i="112"/>
  <c r="AB246" i="112"/>
  <c r="AA246" i="112"/>
  <c r="B246" i="112"/>
  <c r="AX246" i="112" s="1"/>
  <c r="A246" i="112"/>
  <c r="AU245" i="112"/>
  <c r="AS245" i="112"/>
  <c r="AQ245" i="112"/>
  <c r="AP245" i="112"/>
  <c r="AT245" i="112" s="1"/>
  <c r="AM245" i="112"/>
  <c r="AG245" i="112"/>
  <c r="AF245" i="112"/>
  <c r="AE245" i="112"/>
  <c r="AD245" i="112"/>
  <c r="AC245" i="112"/>
  <c r="AB245" i="112"/>
  <c r="AA245" i="112"/>
  <c r="B245" i="112"/>
  <c r="A245" i="112"/>
  <c r="AU244" i="112"/>
  <c r="AS244" i="112"/>
  <c r="AQ244" i="112"/>
  <c r="AP244" i="112"/>
  <c r="AG244" i="112"/>
  <c r="AF244" i="112"/>
  <c r="AE244" i="112"/>
  <c r="AD244" i="112"/>
  <c r="AC244" i="112"/>
  <c r="AB244" i="112"/>
  <c r="AA244" i="112"/>
  <c r="B244" i="112"/>
  <c r="A244" i="112"/>
  <c r="AU243" i="112"/>
  <c r="AS243" i="112"/>
  <c r="AQ243" i="112"/>
  <c r="AP243" i="112"/>
  <c r="AT243" i="112" s="1"/>
  <c r="AG243" i="112"/>
  <c r="AF243" i="112"/>
  <c r="AE243" i="112"/>
  <c r="AD243" i="112"/>
  <c r="AC243" i="112"/>
  <c r="AB243" i="112"/>
  <c r="AA243" i="112"/>
  <c r="B243" i="112"/>
  <c r="AW243" i="112" s="1"/>
  <c r="A243" i="112"/>
  <c r="AU242" i="112"/>
  <c r="AS242" i="112"/>
  <c r="AT242" i="112" s="1"/>
  <c r="AQ242" i="112"/>
  <c r="AP242" i="112"/>
  <c r="AK242" i="112"/>
  <c r="AG242" i="112"/>
  <c r="AF242" i="112"/>
  <c r="AE242" i="112"/>
  <c r="AD242" i="112"/>
  <c r="AC242" i="112"/>
  <c r="AB242" i="112"/>
  <c r="AA242" i="112"/>
  <c r="B242" i="112"/>
  <c r="A242" i="112"/>
  <c r="AU241" i="112"/>
  <c r="AS241" i="112"/>
  <c r="AQ241" i="112"/>
  <c r="AP241" i="112"/>
  <c r="AJ241" i="112"/>
  <c r="AG241" i="112"/>
  <c r="AF241" i="112"/>
  <c r="AE241" i="112"/>
  <c r="AD241" i="112"/>
  <c r="AC241" i="112"/>
  <c r="AB241" i="112"/>
  <c r="AA241" i="112"/>
  <c r="B241" i="112"/>
  <c r="AX241" i="112" s="1"/>
  <c r="A241" i="112"/>
  <c r="AU240" i="112"/>
  <c r="AS240" i="112"/>
  <c r="AQ240" i="112"/>
  <c r="AP240" i="112"/>
  <c r="AG240" i="112"/>
  <c r="AF240" i="112"/>
  <c r="AE240" i="112"/>
  <c r="AD240" i="112"/>
  <c r="AC240" i="112"/>
  <c r="AB240" i="112"/>
  <c r="AA240" i="112"/>
  <c r="B240" i="112"/>
  <c r="A240" i="112"/>
  <c r="AU239" i="112"/>
  <c r="AS239" i="112"/>
  <c r="AQ239" i="112"/>
  <c r="AP239" i="112"/>
  <c r="AG239" i="112"/>
  <c r="AF239" i="112"/>
  <c r="AE239" i="112"/>
  <c r="AD239" i="112"/>
  <c r="AC239" i="112"/>
  <c r="AB239" i="112"/>
  <c r="AA239" i="112"/>
  <c r="B239" i="112"/>
  <c r="AY239" i="112" s="1"/>
  <c r="A239" i="112"/>
  <c r="AU238" i="112"/>
  <c r="AS238" i="112"/>
  <c r="AQ238" i="112"/>
  <c r="AP238" i="112"/>
  <c r="AG238" i="112"/>
  <c r="AF238" i="112"/>
  <c r="AE238" i="112"/>
  <c r="AD238" i="112"/>
  <c r="AC238" i="112"/>
  <c r="AB238" i="112"/>
  <c r="AA238" i="112"/>
  <c r="B238" i="112"/>
  <c r="A238" i="112"/>
  <c r="AU237" i="112"/>
  <c r="AS237" i="112"/>
  <c r="AQ237" i="112"/>
  <c r="AP237" i="112"/>
  <c r="AG237" i="112"/>
  <c r="AF237" i="112"/>
  <c r="AE237" i="112"/>
  <c r="AD237" i="112"/>
  <c r="AC237" i="112"/>
  <c r="AB237" i="112"/>
  <c r="AA237" i="112"/>
  <c r="B237" i="112"/>
  <c r="AN237" i="112" s="1"/>
  <c r="A237" i="112"/>
  <c r="AU236" i="112"/>
  <c r="AS236" i="112"/>
  <c r="AQ236" i="112"/>
  <c r="AT236" i="112" s="1"/>
  <c r="AP236" i="112"/>
  <c r="AG236" i="112"/>
  <c r="AF236" i="112"/>
  <c r="AE236" i="112"/>
  <c r="AD236" i="112"/>
  <c r="AC236" i="112"/>
  <c r="AB236" i="112"/>
  <c r="AA236" i="112"/>
  <c r="B236" i="112"/>
  <c r="A236" i="112"/>
  <c r="AW235" i="112"/>
  <c r="AV235" i="112"/>
  <c r="AU235" i="112"/>
  <c r="AS235" i="112"/>
  <c r="AQ235" i="112"/>
  <c r="AP235" i="112"/>
  <c r="AG235" i="112"/>
  <c r="AF235" i="112"/>
  <c r="AE235" i="112"/>
  <c r="AD235" i="112"/>
  <c r="AC235" i="112"/>
  <c r="AB235" i="112"/>
  <c r="AA235" i="112"/>
  <c r="B235" i="112"/>
  <c r="AY235" i="112" s="1"/>
  <c r="A235" i="112"/>
  <c r="AU234" i="112"/>
  <c r="AS234" i="112"/>
  <c r="AQ234" i="112"/>
  <c r="AP234" i="112"/>
  <c r="AG234" i="112"/>
  <c r="AF234" i="112"/>
  <c r="AE234" i="112"/>
  <c r="AD234" i="112"/>
  <c r="AC234" i="112"/>
  <c r="AB234" i="112"/>
  <c r="AA234" i="112"/>
  <c r="B234" i="112"/>
  <c r="A234" i="112"/>
  <c r="AU233" i="112"/>
  <c r="AS233" i="112"/>
  <c r="AQ233" i="112"/>
  <c r="AP233" i="112"/>
  <c r="AM233" i="112"/>
  <c r="AK233" i="112"/>
  <c r="AG233" i="112"/>
  <c r="AF233" i="112"/>
  <c r="AE233" i="112"/>
  <c r="AD233" i="112"/>
  <c r="AC233" i="112"/>
  <c r="AB233" i="112"/>
  <c r="AA233" i="112"/>
  <c r="B233" i="112"/>
  <c r="AN233" i="112" s="1"/>
  <c r="A233" i="112"/>
  <c r="AU232" i="112"/>
  <c r="AS232" i="112"/>
  <c r="AQ232" i="112"/>
  <c r="AP232" i="112"/>
  <c r="AG232" i="112"/>
  <c r="AF232" i="112"/>
  <c r="AE232" i="112"/>
  <c r="AD232" i="112"/>
  <c r="AC232" i="112"/>
  <c r="AB232" i="112"/>
  <c r="AA232" i="112"/>
  <c r="B232" i="112"/>
  <c r="AY232" i="112" s="1"/>
  <c r="A232" i="112"/>
  <c r="AV231" i="112"/>
  <c r="AU231" i="112"/>
  <c r="AS231" i="112"/>
  <c r="AT231" i="112" s="1"/>
  <c r="AQ231" i="112"/>
  <c r="AP231" i="112"/>
  <c r="AI231" i="112"/>
  <c r="AG231" i="112"/>
  <c r="AF231" i="112"/>
  <c r="AE231" i="112"/>
  <c r="AD231" i="112"/>
  <c r="AC231" i="112"/>
  <c r="AB231" i="112"/>
  <c r="AA231" i="112"/>
  <c r="B231" i="112"/>
  <c r="AY231" i="112" s="1"/>
  <c r="A231" i="112"/>
  <c r="AU230" i="112"/>
  <c r="AS230" i="112"/>
  <c r="AQ230" i="112"/>
  <c r="AP230" i="112"/>
  <c r="AG230" i="112"/>
  <c r="AF230" i="112"/>
  <c r="AE230" i="112"/>
  <c r="AD230" i="112"/>
  <c r="AC230" i="112"/>
  <c r="AB230" i="112"/>
  <c r="AA230" i="112"/>
  <c r="B230" i="112"/>
  <c r="AM230" i="112" s="1"/>
  <c r="A230" i="112"/>
  <c r="AU229" i="112"/>
  <c r="AS229" i="112"/>
  <c r="AQ229" i="112"/>
  <c r="AP229" i="112"/>
  <c r="AN229" i="112"/>
  <c r="AG229" i="112"/>
  <c r="AF229" i="112"/>
  <c r="AE229" i="112"/>
  <c r="AD229" i="112"/>
  <c r="AC229" i="112"/>
  <c r="AB229" i="112"/>
  <c r="AA229" i="112"/>
  <c r="B229" i="112"/>
  <c r="AY229" i="112" s="1"/>
  <c r="A229" i="112"/>
  <c r="AU228" i="112"/>
  <c r="AS228" i="112"/>
  <c r="AQ228" i="112"/>
  <c r="AP228" i="112"/>
  <c r="AT228" i="112" s="1"/>
  <c r="AG228" i="112"/>
  <c r="AF228" i="112"/>
  <c r="AE228" i="112"/>
  <c r="AD228" i="112"/>
  <c r="AC228" i="112"/>
  <c r="AB228" i="112"/>
  <c r="AA228" i="112"/>
  <c r="B228" i="112"/>
  <c r="AL228" i="112" s="1"/>
  <c r="A228" i="112"/>
  <c r="AX227" i="112"/>
  <c r="AW227" i="112"/>
  <c r="AU227" i="112"/>
  <c r="AS227" i="112"/>
  <c r="AQ227" i="112"/>
  <c r="AP227" i="112"/>
  <c r="AI227" i="112"/>
  <c r="AG227" i="112"/>
  <c r="AF227" i="112"/>
  <c r="AE227" i="112"/>
  <c r="AD227" i="112"/>
  <c r="AC227" i="112"/>
  <c r="AB227" i="112"/>
  <c r="AA227" i="112"/>
  <c r="B227" i="112"/>
  <c r="AV227" i="112" s="1"/>
  <c r="A227" i="112"/>
  <c r="AU226" i="112"/>
  <c r="AS226" i="112"/>
  <c r="AQ226" i="112"/>
  <c r="AP226" i="112"/>
  <c r="AT226" i="112" s="1"/>
  <c r="AK226" i="112"/>
  <c r="AG226" i="112"/>
  <c r="AF226" i="112"/>
  <c r="AE226" i="112"/>
  <c r="AD226" i="112"/>
  <c r="AC226" i="112"/>
  <c r="AB226" i="112"/>
  <c r="AA226" i="112"/>
  <c r="B226" i="112"/>
  <c r="AZ226" i="112" s="1"/>
  <c r="A226" i="112"/>
  <c r="AU225" i="112"/>
  <c r="AS225" i="112"/>
  <c r="AQ225" i="112"/>
  <c r="AP225" i="112"/>
  <c r="AT225" i="112" s="1"/>
  <c r="AG225" i="112"/>
  <c r="AF225" i="112"/>
  <c r="AE225" i="112"/>
  <c r="AD225" i="112"/>
  <c r="AC225" i="112"/>
  <c r="AB225" i="112"/>
  <c r="AA225" i="112"/>
  <c r="B225" i="112"/>
  <c r="AM225" i="112" s="1"/>
  <c r="A225" i="112"/>
  <c r="AU224" i="112"/>
  <c r="AS224" i="112"/>
  <c r="AQ224" i="112"/>
  <c r="AP224" i="112"/>
  <c r="AG224" i="112"/>
  <c r="AF224" i="112"/>
  <c r="AE224" i="112"/>
  <c r="AD224" i="112"/>
  <c r="AC224" i="112"/>
  <c r="AB224" i="112"/>
  <c r="AA224" i="112"/>
  <c r="B224" i="112"/>
  <c r="AL224" i="112" s="1"/>
  <c r="A224" i="112"/>
  <c r="AU223" i="112"/>
  <c r="AS223" i="112"/>
  <c r="AQ223" i="112"/>
  <c r="AP223" i="112"/>
  <c r="AH223" i="112"/>
  <c r="AG223" i="112"/>
  <c r="AF223" i="112"/>
  <c r="AE223" i="112"/>
  <c r="AD223" i="112"/>
  <c r="AC223" i="112"/>
  <c r="AB223" i="112"/>
  <c r="AA223" i="112"/>
  <c r="B223" i="112"/>
  <c r="AJ223" i="112" s="1"/>
  <c r="A223" i="112"/>
  <c r="AU222" i="112"/>
  <c r="AS222" i="112"/>
  <c r="AQ222" i="112"/>
  <c r="AT222" i="112" s="1"/>
  <c r="AP222" i="112"/>
  <c r="AG222" i="112"/>
  <c r="AF222" i="112"/>
  <c r="AE222" i="112"/>
  <c r="AD222" i="112"/>
  <c r="AH222" i="112" s="1"/>
  <c r="AC222" i="112"/>
  <c r="AB222" i="112"/>
  <c r="AA222" i="112"/>
  <c r="B222" i="112"/>
  <c r="AZ222" i="112" s="1"/>
  <c r="A222" i="112"/>
  <c r="AV221" i="112"/>
  <c r="AU221" i="112"/>
  <c r="AS221" i="112"/>
  <c r="AQ221" i="112"/>
  <c r="AP221" i="112"/>
  <c r="AJ221" i="112"/>
  <c r="AI221" i="112"/>
  <c r="AG221" i="112"/>
  <c r="AF221" i="112"/>
  <c r="AE221" i="112"/>
  <c r="AD221" i="112"/>
  <c r="AC221" i="112"/>
  <c r="AB221" i="112"/>
  <c r="AA221" i="112"/>
  <c r="B221" i="112"/>
  <c r="AY221" i="112" s="1"/>
  <c r="A221" i="112"/>
  <c r="AU220" i="112"/>
  <c r="AS220" i="112"/>
  <c r="AT220" i="112" s="1"/>
  <c r="AQ220" i="112"/>
  <c r="AP220" i="112"/>
  <c r="AG220" i="112"/>
  <c r="AF220" i="112"/>
  <c r="AE220" i="112"/>
  <c r="AD220" i="112"/>
  <c r="AC220" i="112"/>
  <c r="AB220" i="112"/>
  <c r="AA220" i="112"/>
  <c r="B220" i="112"/>
  <c r="AY220" i="112" s="1"/>
  <c r="A220" i="112"/>
  <c r="AU219" i="112"/>
  <c r="AS219" i="112"/>
  <c r="AQ219" i="112"/>
  <c r="AP219" i="112"/>
  <c r="AG219" i="112"/>
  <c r="AF219" i="112"/>
  <c r="AE219" i="112"/>
  <c r="AD219" i="112"/>
  <c r="AC219" i="112"/>
  <c r="AB219" i="112"/>
  <c r="AA219" i="112"/>
  <c r="B219" i="112"/>
  <c r="AY219" i="112" s="1"/>
  <c r="A219" i="112"/>
  <c r="AU218" i="112"/>
  <c r="AS218" i="112"/>
  <c r="AQ218" i="112"/>
  <c r="AP218" i="112"/>
  <c r="AT218" i="112" s="1"/>
  <c r="AG218" i="112"/>
  <c r="AF218" i="112"/>
  <c r="AE218" i="112"/>
  <c r="AH218" i="112" s="1"/>
  <c r="AD218" i="112"/>
  <c r="AC218" i="112"/>
  <c r="AB218" i="112"/>
  <c r="AA218" i="112"/>
  <c r="B218" i="112"/>
  <c r="A218" i="112"/>
  <c r="AU217" i="112"/>
  <c r="AS217" i="112"/>
  <c r="AQ217" i="112"/>
  <c r="AP217" i="112"/>
  <c r="AG217" i="112"/>
  <c r="AF217" i="112"/>
  <c r="AE217" i="112"/>
  <c r="AD217" i="112"/>
  <c r="AH217" i="112" s="1"/>
  <c r="AC217" i="112"/>
  <c r="AB217" i="112"/>
  <c r="AA217" i="112"/>
  <c r="B217" i="112"/>
  <c r="AY217" i="112" s="1"/>
  <c r="A217" i="112"/>
  <c r="AU216" i="112"/>
  <c r="AS216" i="112"/>
  <c r="AQ216" i="112"/>
  <c r="AP216" i="112"/>
  <c r="AG216" i="112"/>
  <c r="AF216" i="112"/>
  <c r="AE216" i="112"/>
  <c r="AH216" i="112" s="1"/>
  <c r="AD216" i="112"/>
  <c r="AC216" i="112"/>
  <c r="AB216" i="112"/>
  <c r="AA216" i="112"/>
  <c r="B216" i="112"/>
  <c r="AY216" i="112" s="1"/>
  <c r="A216" i="112"/>
  <c r="AU215" i="112"/>
  <c r="AT215" i="112"/>
  <c r="AS215" i="112"/>
  <c r="AQ215" i="112"/>
  <c r="AP215" i="112"/>
  <c r="AG215" i="112"/>
  <c r="AF215" i="112"/>
  <c r="AE215" i="112"/>
  <c r="AD215" i="112"/>
  <c r="AC215" i="112"/>
  <c r="AB215" i="112"/>
  <c r="AA215" i="112"/>
  <c r="B215" i="112"/>
  <c r="AY215" i="112" s="1"/>
  <c r="A215" i="112"/>
  <c r="AU214" i="112"/>
  <c r="AS214" i="112"/>
  <c r="AQ214" i="112"/>
  <c r="AP214" i="112"/>
  <c r="AG214" i="112"/>
  <c r="AF214" i="112"/>
  <c r="AE214" i="112"/>
  <c r="AD214" i="112"/>
  <c r="AH214" i="112" s="1"/>
  <c r="AC214" i="112"/>
  <c r="AB214" i="112"/>
  <c r="AA214" i="112"/>
  <c r="B214" i="112"/>
  <c r="AO214" i="112" s="1"/>
  <c r="A214" i="112"/>
  <c r="AU213" i="112"/>
  <c r="AS213" i="112"/>
  <c r="AQ213" i="112"/>
  <c r="AP213" i="112"/>
  <c r="AG213" i="112"/>
  <c r="AF213" i="112"/>
  <c r="AE213" i="112"/>
  <c r="AD213" i="112"/>
  <c r="AC213" i="112"/>
  <c r="AB213" i="112"/>
  <c r="AA213" i="112"/>
  <c r="B213" i="112"/>
  <c r="AK213" i="112" s="1"/>
  <c r="A213" i="112"/>
  <c r="AU212" i="112"/>
  <c r="AS212" i="112"/>
  <c r="AQ212" i="112"/>
  <c r="AP212" i="112"/>
  <c r="AT212" i="112" s="1"/>
  <c r="AG212" i="112"/>
  <c r="AF212" i="112"/>
  <c r="AE212" i="112"/>
  <c r="AD212" i="112"/>
  <c r="AH212" i="112" s="1"/>
  <c r="AC212" i="112"/>
  <c r="AB212" i="112"/>
  <c r="AA212" i="112"/>
  <c r="B212" i="112"/>
  <c r="AZ212" i="112" s="1"/>
  <c r="A212" i="112"/>
  <c r="AU211" i="112"/>
  <c r="AS211" i="112"/>
  <c r="AQ211" i="112"/>
  <c r="AP211" i="112"/>
  <c r="AI211" i="112"/>
  <c r="AG211" i="112"/>
  <c r="AF211" i="112"/>
  <c r="AE211" i="112"/>
  <c r="AD211" i="112"/>
  <c r="AC211" i="112"/>
  <c r="AB211" i="112"/>
  <c r="AA211" i="112"/>
  <c r="B211" i="112"/>
  <c r="A211" i="112"/>
  <c r="AU210" i="112"/>
  <c r="AS210" i="112"/>
  <c r="AQ210" i="112"/>
  <c r="AP210" i="112"/>
  <c r="AT210" i="112" s="1"/>
  <c r="AG210" i="112"/>
  <c r="AF210" i="112"/>
  <c r="AE210" i="112"/>
  <c r="AD210" i="112"/>
  <c r="AC210" i="112"/>
  <c r="AB210" i="112"/>
  <c r="AA210" i="112"/>
  <c r="B210" i="112"/>
  <c r="AL210" i="112" s="1"/>
  <c r="A210" i="112"/>
  <c r="AW209" i="112"/>
  <c r="AV209" i="112"/>
  <c r="AU209" i="112"/>
  <c r="AS209" i="112"/>
  <c r="AQ209" i="112"/>
  <c r="AP209" i="112"/>
  <c r="AJ209" i="112"/>
  <c r="AI209" i="112"/>
  <c r="AG209" i="112"/>
  <c r="AF209" i="112"/>
  <c r="AE209" i="112"/>
  <c r="AH209" i="112" s="1"/>
  <c r="AD209" i="112"/>
  <c r="AC209" i="112"/>
  <c r="AB209" i="112"/>
  <c r="AA209" i="112"/>
  <c r="B209" i="112"/>
  <c r="AY209" i="112" s="1"/>
  <c r="A209" i="112"/>
  <c r="AU208" i="112"/>
  <c r="AS208" i="112"/>
  <c r="AQ208" i="112"/>
  <c r="AP208" i="112"/>
  <c r="AG208" i="112"/>
  <c r="AF208" i="112"/>
  <c r="AE208" i="112"/>
  <c r="AD208" i="112"/>
  <c r="AC208" i="112"/>
  <c r="AB208" i="112"/>
  <c r="AA208" i="112"/>
  <c r="B208" i="112"/>
  <c r="AW208" i="112" s="1"/>
  <c r="A208" i="112"/>
  <c r="AU207" i="112"/>
  <c r="AS207" i="112"/>
  <c r="AT207" i="112" s="1"/>
  <c r="AQ207" i="112"/>
  <c r="AP207" i="112"/>
  <c r="AG207" i="112"/>
  <c r="AF207" i="112"/>
  <c r="AH207" i="112" s="1"/>
  <c r="AE207" i="112"/>
  <c r="AD207" i="112"/>
  <c r="AC207" i="112"/>
  <c r="AB207" i="112"/>
  <c r="AA207" i="112"/>
  <c r="B207" i="112"/>
  <c r="AY207" i="112" s="1"/>
  <c r="A207" i="112"/>
  <c r="AU206" i="112"/>
  <c r="AT206" i="112"/>
  <c r="AS206" i="112"/>
  <c r="AQ206" i="112"/>
  <c r="AP206" i="112"/>
  <c r="AG206" i="112"/>
  <c r="AF206" i="112"/>
  <c r="AE206" i="112"/>
  <c r="AD206" i="112"/>
  <c r="AC206" i="112"/>
  <c r="AB206" i="112"/>
  <c r="AA206" i="112"/>
  <c r="B206" i="112"/>
  <c r="AY206" i="112" s="1"/>
  <c r="A206" i="112"/>
  <c r="AU205" i="112"/>
  <c r="AS205" i="112"/>
  <c r="AQ205" i="112"/>
  <c r="AP205" i="112"/>
  <c r="AG205" i="112"/>
  <c r="AF205" i="112"/>
  <c r="AE205" i="112"/>
  <c r="AD205" i="112"/>
  <c r="AC205" i="112"/>
  <c r="AB205" i="112"/>
  <c r="AA205" i="112"/>
  <c r="B205" i="112"/>
  <c r="AY205" i="112" s="1"/>
  <c r="A205" i="112"/>
  <c r="AW204" i="112"/>
  <c r="AU204" i="112"/>
  <c r="AS204" i="112"/>
  <c r="AQ204" i="112"/>
  <c r="AP204" i="112"/>
  <c r="AT204" i="112" s="1"/>
  <c r="AZ204" i="112" s="1"/>
  <c r="AJ204" i="112"/>
  <c r="AG204" i="112"/>
  <c r="AF204" i="112"/>
  <c r="AE204" i="112"/>
  <c r="AH204" i="112" s="1"/>
  <c r="AD204" i="112"/>
  <c r="AC204" i="112"/>
  <c r="AB204" i="112"/>
  <c r="AA204" i="112"/>
  <c r="B204" i="112"/>
  <c r="AL204" i="112" s="1"/>
  <c r="A204" i="112"/>
  <c r="AX203" i="112"/>
  <c r="AU203" i="112"/>
  <c r="AS203" i="112"/>
  <c r="AQ203" i="112"/>
  <c r="AP203" i="112"/>
  <c r="AI203" i="112"/>
  <c r="AG203" i="112"/>
  <c r="AF203" i="112"/>
  <c r="AE203" i="112"/>
  <c r="AD203" i="112"/>
  <c r="AH203" i="112" s="1"/>
  <c r="AC203" i="112"/>
  <c r="AB203" i="112"/>
  <c r="AA203" i="112"/>
  <c r="B203" i="112"/>
  <c r="AY203" i="112" s="1"/>
  <c r="A203" i="112"/>
  <c r="AU202" i="112"/>
  <c r="AS202" i="112"/>
  <c r="AQ202" i="112"/>
  <c r="AP202" i="112"/>
  <c r="AG202" i="112"/>
  <c r="AF202" i="112"/>
  <c r="AE202" i="112"/>
  <c r="AD202" i="112"/>
  <c r="AC202" i="112"/>
  <c r="AB202" i="112"/>
  <c r="AA202" i="112"/>
  <c r="B202" i="112"/>
  <c r="AL202" i="112" s="1"/>
  <c r="A202" i="112"/>
  <c r="AU201" i="112"/>
  <c r="AS201" i="112"/>
  <c r="AQ201" i="112"/>
  <c r="AP201" i="112"/>
  <c r="AT201" i="112" s="1"/>
  <c r="AH201" i="112"/>
  <c r="AG201" i="112"/>
  <c r="AF201" i="112"/>
  <c r="AE201" i="112"/>
  <c r="AD201" i="112"/>
  <c r="AC201" i="112"/>
  <c r="AB201" i="112"/>
  <c r="AA201" i="112"/>
  <c r="B201" i="112"/>
  <c r="AY201" i="112" s="1"/>
  <c r="A201" i="112"/>
  <c r="AU200" i="112"/>
  <c r="AS200" i="112"/>
  <c r="AQ200" i="112"/>
  <c r="AP200" i="112"/>
  <c r="AG200" i="112"/>
  <c r="AF200" i="112"/>
  <c r="AE200" i="112"/>
  <c r="AD200" i="112"/>
  <c r="AH200" i="112" s="1"/>
  <c r="AC200" i="112"/>
  <c r="AB200" i="112"/>
  <c r="AA200" i="112"/>
  <c r="B200" i="112"/>
  <c r="AL200" i="112" s="1"/>
  <c r="A200" i="112"/>
  <c r="AW199" i="112"/>
  <c r="AU199" i="112"/>
  <c r="AS199" i="112"/>
  <c r="AQ199" i="112"/>
  <c r="AP199" i="112"/>
  <c r="AN199" i="112"/>
  <c r="AK199" i="112"/>
  <c r="AG199" i="112"/>
  <c r="AF199" i="112"/>
  <c r="AE199" i="112"/>
  <c r="AD199" i="112"/>
  <c r="AC199" i="112"/>
  <c r="AB199" i="112"/>
  <c r="AA199" i="112"/>
  <c r="B199" i="112"/>
  <c r="AY199" i="112" s="1"/>
  <c r="A199" i="112"/>
  <c r="AU198" i="112"/>
  <c r="AS198" i="112"/>
  <c r="AQ198" i="112"/>
  <c r="AT198" i="112" s="1"/>
  <c r="AP198" i="112"/>
  <c r="AG198" i="112"/>
  <c r="AF198" i="112"/>
  <c r="AE198" i="112"/>
  <c r="AD198" i="112"/>
  <c r="AH198" i="112" s="1"/>
  <c r="AC198" i="112"/>
  <c r="AB198" i="112"/>
  <c r="AA198" i="112"/>
  <c r="B198" i="112"/>
  <c r="AL198" i="112" s="1"/>
  <c r="A198" i="112"/>
  <c r="AU197" i="112"/>
  <c r="AS197" i="112"/>
  <c r="AQ197" i="112"/>
  <c r="AP197" i="112"/>
  <c r="AG197" i="112"/>
  <c r="AF197" i="112"/>
  <c r="AE197" i="112"/>
  <c r="AD197" i="112"/>
  <c r="AC197" i="112"/>
  <c r="AB197" i="112"/>
  <c r="AA197" i="112"/>
  <c r="B197" i="112"/>
  <c r="AX197" i="112" s="1"/>
  <c r="A197" i="112"/>
  <c r="AU196" i="112"/>
  <c r="AS196" i="112"/>
  <c r="AQ196" i="112"/>
  <c r="AP196" i="112"/>
  <c r="AT196" i="112" s="1"/>
  <c r="AG196" i="112"/>
  <c r="AF196" i="112"/>
  <c r="AE196" i="112"/>
  <c r="AD196" i="112"/>
  <c r="AC196" i="112"/>
  <c r="AB196" i="112"/>
  <c r="AA196" i="112"/>
  <c r="B196" i="112"/>
  <c r="A196" i="112"/>
  <c r="AU195" i="112"/>
  <c r="AT195" i="112"/>
  <c r="AS195" i="112"/>
  <c r="AQ195" i="112"/>
  <c r="AP195" i="112"/>
  <c r="AG195" i="112"/>
  <c r="AF195" i="112"/>
  <c r="AE195" i="112"/>
  <c r="AD195" i="112"/>
  <c r="AH195" i="112" s="1"/>
  <c r="AC195" i="112"/>
  <c r="AB195" i="112"/>
  <c r="AA195" i="112"/>
  <c r="B195" i="112"/>
  <c r="AY195" i="112" s="1"/>
  <c r="A195" i="112"/>
  <c r="AU194" i="112"/>
  <c r="AS194" i="112"/>
  <c r="AQ194" i="112"/>
  <c r="AP194" i="112"/>
  <c r="AT194" i="112" s="1"/>
  <c r="AG194" i="112"/>
  <c r="AF194" i="112"/>
  <c r="AE194" i="112"/>
  <c r="AD194" i="112"/>
  <c r="AH194" i="112" s="1"/>
  <c r="AC194" i="112"/>
  <c r="AB194" i="112"/>
  <c r="AA194" i="112"/>
  <c r="B194" i="112"/>
  <c r="AM194" i="112" s="1"/>
  <c r="A194" i="112"/>
  <c r="AU193" i="112"/>
  <c r="AS193" i="112"/>
  <c r="AQ193" i="112"/>
  <c r="AP193" i="112"/>
  <c r="AG193" i="112"/>
  <c r="AF193" i="112"/>
  <c r="AE193" i="112"/>
  <c r="AD193" i="112"/>
  <c r="AC193" i="112"/>
  <c r="AB193" i="112"/>
  <c r="AA193" i="112"/>
  <c r="B193" i="112"/>
  <c r="AN193" i="112" s="1"/>
  <c r="A193" i="112"/>
  <c r="AU192" i="112"/>
  <c r="AS192" i="112"/>
  <c r="AQ192" i="112"/>
  <c r="AP192" i="112"/>
  <c r="AG192" i="112"/>
  <c r="AF192" i="112"/>
  <c r="AE192" i="112"/>
  <c r="AD192" i="112"/>
  <c r="AC192" i="112"/>
  <c r="AB192" i="112"/>
  <c r="AA192" i="112"/>
  <c r="B192" i="112"/>
  <c r="AX192" i="112" s="1"/>
  <c r="A192" i="112"/>
  <c r="AU191" i="112"/>
  <c r="AS191" i="112"/>
  <c r="AQ191" i="112"/>
  <c r="AP191" i="112"/>
  <c r="AG191" i="112"/>
  <c r="AF191" i="112"/>
  <c r="AE191" i="112"/>
  <c r="AD191" i="112"/>
  <c r="AC191" i="112"/>
  <c r="AB191" i="112"/>
  <c r="AA191" i="112"/>
  <c r="B191" i="112"/>
  <c r="A191" i="112"/>
  <c r="AU190" i="112"/>
  <c r="AS190" i="112"/>
  <c r="AQ190" i="112"/>
  <c r="AP190" i="112"/>
  <c r="AG190" i="112"/>
  <c r="AF190" i="112"/>
  <c r="AE190" i="112"/>
  <c r="AD190" i="112"/>
  <c r="AC190" i="112"/>
  <c r="AB190" i="112"/>
  <c r="AA190" i="112"/>
  <c r="B190" i="112"/>
  <c r="AX190" i="112" s="1"/>
  <c r="A190" i="112"/>
  <c r="AU189" i="112"/>
  <c r="AS189" i="112"/>
  <c r="AQ189" i="112"/>
  <c r="AP189" i="112"/>
  <c r="AI189" i="112"/>
  <c r="AG189" i="112"/>
  <c r="AF189" i="112"/>
  <c r="AE189" i="112"/>
  <c r="AD189" i="112"/>
  <c r="AC189" i="112"/>
  <c r="AB189" i="112"/>
  <c r="AA189" i="112"/>
  <c r="B189" i="112"/>
  <c r="AN189" i="112" s="1"/>
  <c r="A189" i="112"/>
  <c r="AU188" i="112"/>
  <c r="AS188" i="112"/>
  <c r="AQ188" i="112"/>
  <c r="AP188" i="112"/>
  <c r="AG188" i="112"/>
  <c r="AF188" i="112"/>
  <c r="AE188" i="112"/>
  <c r="AD188" i="112"/>
  <c r="AC188" i="112"/>
  <c r="AB188" i="112"/>
  <c r="AA188" i="112"/>
  <c r="B188" i="112"/>
  <c r="AW188" i="112" s="1"/>
  <c r="A188" i="112"/>
  <c r="AU187" i="112"/>
  <c r="AS187" i="112"/>
  <c r="AQ187" i="112"/>
  <c r="AP187" i="112"/>
  <c r="AG187" i="112"/>
  <c r="AF187" i="112"/>
  <c r="AE187" i="112"/>
  <c r="AD187" i="112"/>
  <c r="AC187" i="112"/>
  <c r="AB187" i="112"/>
  <c r="AA187" i="112"/>
  <c r="B187" i="112"/>
  <c r="AW187" i="112" s="1"/>
  <c r="A187" i="112"/>
  <c r="AU186" i="112"/>
  <c r="AS186" i="112"/>
  <c r="AQ186" i="112"/>
  <c r="AP186" i="112"/>
  <c r="AG186" i="112"/>
  <c r="AF186" i="112"/>
  <c r="AE186" i="112"/>
  <c r="AD186" i="112"/>
  <c r="AC186" i="112"/>
  <c r="AB186" i="112"/>
  <c r="AA186" i="112"/>
  <c r="B186" i="112"/>
  <c r="AX186" i="112" s="1"/>
  <c r="A186" i="112"/>
  <c r="AU185" i="112"/>
  <c r="AS185" i="112"/>
  <c r="AQ185" i="112"/>
  <c r="AP185" i="112"/>
  <c r="AG185" i="112"/>
  <c r="AF185" i="112"/>
  <c r="AE185" i="112"/>
  <c r="AD185" i="112"/>
  <c r="AC185" i="112"/>
  <c r="AB185" i="112"/>
  <c r="AA185" i="112"/>
  <c r="B185" i="112"/>
  <c r="AN185" i="112" s="1"/>
  <c r="A185" i="112"/>
  <c r="AU184" i="112"/>
  <c r="AS184" i="112"/>
  <c r="AQ184" i="112"/>
  <c r="AP184" i="112"/>
  <c r="AG184" i="112"/>
  <c r="AF184" i="112"/>
  <c r="AE184" i="112"/>
  <c r="AD184" i="112"/>
  <c r="AC184" i="112"/>
  <c r="AB184" i="112"/>
  <c r="AA184" i="112"/>
  <c r="B184" i="112"/>
  <c r="AK184" i="112" s="1"/>
  <c r="A184" i="112"/>
  <c r="AU183" i="112"/>
  <c r="AS183" i="112"/>
  <c r="AQ183" i="112"/>
  <c r="AP183" i="112"/>
  <c r="AG183" i="112"/>
  <c r="AF183" i="112"/>
  <c r="AE183" i="112"/>
  <c r="AD183" i="112"/>
  <c r="AC183" i="112"/>
  <c r="AB183" i="112"/>
  <c r="AA183" i="112"/>
  <c r="B183" i="112"/>
  <c r="AJ183" i="112" s="1"/>
  <c r="A183" i="112"/>
  <c r="AU182" i="112"/>
  <c r="AS182" i="112"/>
  <c r="AQ182" i="112"/>
  <c r="AP182" i="112"/>
  <c r="AG182" i="112"/>
  <c r="AF182" i="112"/>
  <c r="AE182" i="112"/>
  <c r="AD182" i="112"/>
  <c r="AC182" i="112"/>
  <c r="AB182" i="112"/>
  <c r="AA182" i="112"/>
  <c r="B182" i="112"/>
  <c r="AX182" i="112" s="1"/>
  <c r="A182" i="112"/>
  <c r="AU181" i="112"/>
  <c r="AS181" i="112"/>
  <c r="AQ181" i="112"/>
  <c r="AP181" i="112"/>
  <c r="AT181" i="112" s="1"/>
  <c r="AG181" i="112"/>
  <c r="AF181" i="112"/>
  <c r="AE181" i="112"/>
  <c r="AD181" i="112"/>
  <c r="AC181" i="112"/>
  <c r="AB181" i="112"/>
  <c r="AA181" i="112"/>
  <c r="B181" i="112"/>
  <c r="AN181" i="112" s="1"/>
  <c r="A181" i="112"/>
  <c r="AU180" i="112"/>
  <c r="AS180" i="112"/>
  <c r="AQ180" i="112"/>
  <c r="AP180" i="112"/>
  <c r="AG180" i="112"/>
  <c r="AF180" i="112"/>
  <c r="AE180" i="112"/>
  <c r="AD180" i="112"/>
  <c r="AC180" i="112"/>
  <c r="AB180" i="112"/>
  <c r="AA180" i="112"/>
  <c r="B180" i="112"/>
  <c r="A180" i="112"/>
  <c r="AU179" i="112"/>
  <c r="AS179" i="112"/>
  <c r="AQ179" i="112"/>
  <c r="AP179" i="112"/>
  <c r="AG179" i="112"/>
  <c r="AF179" i="112"/>
  <c r="AE179" i="112"/>
  <c r="AD179" i="112"/>
  <c r="AC179" i="112"/>
  <c r="AB179" i="112"/>
  <c r="AA179" i="112"/>
  <c r="B179" i="112"/>
  <c r="A179" i="112"/>
  <c r="AU178" i="112"/>
  <c r="AS178" i="112"/>
  <c r="AQ178" i="112"/>
  <c r="AP178" i="112"/>
  <c r="AG178" i="112"/>
  <c r="AF178" i="112"/>
  <c r="AE178" i="112"/>
  <c r="AD178" i="112"/>
  <c r="AC178" i="112"/>
  <c r="AB178" i="112"/>
  <c r="AA178" i="112"/>
  <c r="B178" i="112"/>
  <c r="AX178" i="112" s="1"/>
  <c r="A178" i="112"/>
  <c r="AU177" i="112"/>
  <c r="AS177" i="112"/>
  <c r="AQ177" i="112"/>
  <c r="AP177" i="112"/>
  <c r="AG177" i="112"/>
  <c r="AF177" i="112"/>
  <c r="AE177" i="112"/>
  <c r="AD177" i="112"/>
  <c r="AC177" i="112"/>
  <c r="AB177" i="112"/>
  <c r="AA177" i="112"/>
  <c r="B177" i="112"/>
  <c r="AN177" i="112" s="1"/>
  <c r="A177" i="112"/>
  <c r="AU176" i="112"/>
  <c r="AS176" i="112"/>
  <c r="AQ176" i="112"/>
  <c r="AP176" i="112"/>
  <c r="AG176" i="112"/>
  <c r="AF176" i="112"/>
  <c r="AE176" i="112"/>
  <c r="AD176" i="112"/>
  <c r="AC176" i="112"/>
  <c r="AB176" i="112"/>
  <c r="AA176" i="112"/>
  <c r="B176" i="112"/>
  <c r="AN176" i="112" s="1"/>
  <c r="A176" i="112"/>
  <c r="AU175" i="112"/>
  <c r="AS175" i="112"/>
  <c r="AQ175" i="112"/>
  <c r="AP175" i="112"/>
  <c r="AG175" i="112"/>
  <c r="AF175" i="112"/>
  <c r="AE175" i="112"/>
  <c r="AD175" i="112"/>
  <c r="AC175" i="112"/>
  <c r="AB175" i="112"/>
  <c r="AA175" i="112"/>
  <c r="B175" i="112"/>
  <c r="A175" i="112"/>
  <c r="AU174" i="112"/>
  <c r="AS174" i="112"/>
  <c r="AQ174" i="112"/>
  <c r="AP174" i="112"/>
  <c r="AG174" i="112"/>
  <c r="AF174" i="112"/>
  <c r="AE174" i="112"/>
  <c r="AD174" i="112"/>
  <c r="AC174" i="112"/>
  <c r="AB174" i="112"/>
  <c r="AA174" i="112"/>
  <c r="B174" i="112"/>
  <c r="AX174" i="112" s="1"/>
  <c r="A174" i="112"/>
  <c r="AU173" i="112"/>
  <c r="AS173" i="112"/>
  <c r="AQ173" i="112"/>
  <c r="AP173" i="112"/>
  <c r="AG173" i="112"/>
  <c r="AF173" i="112"/>
  <c r="AE173" i="112"/>
  <c r="AD173" i="112"/>
  <c r="AC173" i="112"/>
  <c r="AB173" i="112"/>
  <c r="AA173" i="112"/>
  <c r="B173" i="112"/>
  <c r="AN173" i="112" s="1"/>
  <c r="A173" i="112"/>
  <c r="AU172" i="112"/>
  <c r="AS172" i="112"/>
  <c r="AQ172" i="112"/>
  <c r="AP172" i="112"/>
  <c r="AG172" i="112"/>
  <c r="AF172" i="112"/>
  <c r="AE172" i="112"/>
  <c r="AD172" i="112"/>
  <c r="AC172" i="112"/>
  <c r="AB172" i="112"/>
  <c r="AA172" i="112"/>
  <c r="B172" i="112"/>
  <c r="AN172" i="112" s="1"/>
  <c r="A172" i="112"/>
  <c r="AU171" i="112"/>
  <c r="AS171" i="112"/>
  <c r="AQ171" i="112"/>
  <c r="AP171" i="112"/>
  <c r="AG171" i="112"/>
  <c r="AF171" i="112"/>
  <c r="AE171" i="112"/>
  <c r="AD171" i="112"/>
  <c r="AC171" i="112"/>
  <c r="AB171" i="112"/>
  <c r="AA171" i="112"/>
  <c r="B171" i="112"/>
  <c r="A171" i="112"/>
  <c r="AU170" i="112"/>
  <c r="AS170" i="112"/>
  <c r="AQ170" i="112"/>
  <c r="AP170" i="112"/>
  <c r="AG170" i="112"/>
  <c r="AF170" i="112"/>
  <c r="AE170" i="112"/>
  <c r="AD170" i="112"/>
  <c r="AC170" i="112"/>
  <c r="AB170" i="112"/>
  <c r="AA170" i="112"/>
  <c r="B170" i="112"/>
  <c r="AX170" i="112" s="1"/>
  <c r="A170" i="112"/>
  <c r="AU169" i="112"/>
  <c r="AS169" i="112"/>
  <c r="AQ169" i="112"/>
  <c r="AP169" i="112"/>
  <c r="AG169" i="112"/>
  <c r="AF169" i="112"/>
  <c r="AE169" i="112"/>
  <c r="AD169" i="112"/>
  <c r="AC169" i="112"/>
  <c r="AB169" i="112"/>
  <c r="AA169" i="112"/>
  <c r="B169" i="112"/>
  <c r="A169" i="112"/>
  <c r="AU168" i="112"/>
  <c r="AS168" i="112"/>
  <c r="AQ168" i="112"/>
  <c r="AP168" i="112"/>
  <c r="AG168" i="112"/>
  <c r="AF168" i="112"/>
  <c r="AE168" i="112"/>
  <c r="AD168" i="112"/>
  <c r="AC168" i="112"/>
  <c r="AB168" i="112"/>
  <c r="AA168" i="112"/>
  <c r="B168" i="112"/>
  <c r="AN168" i="112" s="1"/>
  <c r="A168" i="112"/>
  <c r="AU167" i="112"/>
  <c r="AS167" i="112"/>
  <c r="AQ167" i="112"/>
  <c r="AP167" i="112"/>
  <c r="AG167" i="112"/>
  <c r="AF167" i="112"/>
  <c r="AE167" i="112"/>
  <c r="AD167" i="112"/>
  <c r="AC167" i="112"/>
  <c r="AB167" i="112"/>
  <c r="AA167" i="112"/>
  <c r="B167" i="112"/>
  <c r="AW167" i="112" s="1"/>
  <c r="A167" i="112"/>
  <c r="AU166" i="112"/>
  <c r="AS166" i="112"/>
  <c r="AQ166" i="112"/>
  <c r="AP166" i="112"/>
  <c r="AG166" i="112"/>
  <c r="AF166" i="112"/>
  <c r="AE166" i="112"/>
  <c r="AD166" i="112"/>
  <c r="AC166" i="112"/>
  <c r="AB166" i="112"/>
  <c r="AA166" i="112"/>
  <c r="B166" i="112"/>
  <c r="A166" i="112"/>
  <c r="AU165" i="112"/>
  <c r="AS165" i="112"/>
  <c r="AQ165" i="112"/>
  <c r="AP165" i="112"/>
  <c r="AI165" i="112"/>
  <c r="AG165" i="112"/>
  <c r="AF165" i="112"/>
  <c r="AE165" i="112"/>
  <c r="AD165" i="112"/>
  <c r="AC165" i="112"/>
  <c r="AB165" i="112"/>
  <c r="AA165" i="112"/>
  <c r="B165" i="112"/>
  <c r="AW165" i="112" s="1"/>
  <c r="A165" i="112"/>
  <c r="AU164" i="112"/>
  <c r="AS164" i="112"/>
  <c r="AQ164" i="112"/>
  <c r="AP164" i="112"/>
  <c r="AG164" i="112"/>
  <c r="AF164" i="112"/>
  <c r="AE164" i="112"/>
  <c r="AD164" i="112"/>
  <c r="AC164" i="112"/>
  <c r="AB164" i="112"/>
  <c r="AA164" i="112"/>
  <c r="B164" i="112"/>
  <c r="AM164" i="112" s="1"/>
  <c r="A164" i="112"/>
  <c r="AU163" i="112"/>
  <c r="AS163" i="112"/>
  <c r="AQ163" i="112"/>
  <c r="AP163" i="112"/>
  <c r="AG163" i="112"/>
  <c r="AF163" i="112"/>
  <c r="AE163" i="112"/>
  <c r="AD163" i="112"/>
  <c r="AC163" i="112"/>
  <c r="AB163" i="112"/>
  <c r="AA163" i="112"/>
  <c r="B163" i="112"/>
  <c r="A163" i="112"/>
  <c r="AU162" i="112"/>
  <c r="AS162" i="112"/>
  <c r="AQ162" i="112"/>
  <c r="AP162" i="112"/>
  <c r="AG162" i="112"/>
  <c r="AF162" i="112"/>
  <c r="AE162" i="112"/>
  <c r="AD162" i="112"/>
  <c r="AC162" i="112"/>
  <c r="AB162" i="112"/>
  <c r="AA162" i="112"/>
  <c r="B162" i="112"/>
  <c r="AM162" i="112" s="1"/>
  <c r="A162" i="112"/>
  <c r="AU161" i="112"/>
  <c r="AS161" i="112"/>
  <c r="AQ161" i="112"/>
  <c r="AP161" i="112"/>
  <c r="AG161" i="112"/>
  <c r="AF161" i="112"/>
  <c r="AE161" i="112"/>
  <c r="AD161" i="112"/>
  <c r="AC161" i="112"/>
  <c r="AB161" i="112"/>
  <c r="AA161" i="112"/>
  <c r="B161" i="112"/>
  <c r="AX161" i="112" s="1"/>
  <c r="A161" i="112"/>
  <c r="AU160" i="112"/>
  <c r="AS160" i="112"/>
  <c r="AQ160" i="112"/>
  <c r="AP160" i="112"/>
  <c r="AG160" i="112"/>
  <c r="AF160" i="112"/>
  <c r="AE160" i="112"/>
  <c r="AD160" i="112"/>
  <c r="AC160" i="112"/>
  <c r="AB160" i="112"/>
  <c r="AA160" i="112"/>
  <c r="B160" i="112"/>
  <c r="AN160" i="112" s="1"/>
  <c r="A160" i="112"/>
  <c r="AU159" i="112"/>
  <c r="AS159" i="112"/>
  <c r="AQ159" i="112"/>
  <c r="AP159" i="112"/>
  <c r="AG159" i="112"/>
  <c r="AF159" i="112"/>
  <c r="AE159" i="112"/>
  <c r="AD159" i="112"/>
  <c r="AC159" i="112"/>
  <c r="AB159" i="112"/>
  <c r="AA159" i="112"/>
  <c r="B159" i="112"/>
  <c r="AJ159" i="112" s="1"/>
  <c r="A159" i="112"/>
  <c r="AU158" i="112"/>
  <c r="AS158" i="112"/>
  <c r="AQ158" i="112"/>
  <c r="AP158" i="112"/>
  <c r="AG158" i="112"/>
  <c r="AF158" i="112"/>
  <c r="AE158" i="112"/>
  <c r="AD158" i="112"/>
  <c r="AC158" i="112"/>
  <c r="AB158" i="112"/>
  <c r="AA158" i="112"/>
  <c r="B158" i="112"/>
  <c r="A158" i="112"/>
  <c r="AU157" i="112"/>
  <c r="AS157" i="112"/>
  <c r="AQ157" i="112"/>
  <c r="AP157" i="112"/>
  <c r="AG157" i="112"/>
  <c r="AF157" i="112"/>
  <c r="AE157" i="112"/>
  <c r="AD157" i="112"/>
  <c r="AC157" i="112"/>
  <c r="AB157" i="112"/>
  <c r="AA157" i="112"/>
  <c r="B157" i="112"/>
  <c r="A157" i="112"/>
  <c r="AU156" i="112"/>
  <c r="AS156" i="112"/>
  <c r="AQ156" i="112"/>
  <c r="AP156" i="112"/>
  <c r="AG156" i="112"/>
  <c r="AF156" i="112"/>
  <c r="AE156" i="112"/>
  <c r="AD156" i="112"/>
  <c r="AC156" i="112"/>
  <c r="AB156" i="112"/>
  <c r="AA156" i="112"/>
  <c r="B156" i="112"/>
  <c r="AN156" i="112" s="1"/>
  <c r="A156" i="112"/>
  <c r="AU155" i="112"/>
  <c r="AS155" i="112"/>
  <c r="AQ155" i="112"/>
  <c r="AP155" i="112"/>
  <c r="AG155" i="112"/>
  <c r="AF155" i="112"/>
  <c r="AE155" i="112"/>
  <c r="AD155" i="112"/>
  <c r="AC155" i="112"/>
  <c r="AB155" i="112"/>
  <c r="AA155" i="112"/>
  <c r="B155" i="112"/>
  <c r="AM155" i="112" s="1"/>
  <c r="A155" i="112"/>
  <c r="AU154" i="112"/>
  <c r="AS154" i="112"/>
  <c r="AQ154" i="112"/>
  <c r="AP154" i="112"/>
  <c r="AG154" i="112"/>
  <c r="AF154" i="112"/>
  <c r="AE154" i="112"/>
  <c r="AD154" i="112"/>
  <c r="AC154" i="112"/>
  <c r="AB154" i="112"/>
  <c r="AA154" i="112"/>
  <c r="B154" i="112"/>
  <c r="AY154" i="112" s="1"/>
  <c r="A154" i="112"/>
  <c r="AU153" i="112"/>
  <c r="AS153" i="112"/>
  <c r="AQ153" i="112"/>
  <c r="AP153" i="112"/>
  <c r="AG153" i="112"/>
  <c r="AF153" i="112"/>
  <c r="AE153" i="112"/>
  <c r="AD153" i="112"/>
  <c r="AC153" i="112"/>
  <c r="AB153" i="112"/>
  <c r="AA153" i="112"/>
  <c r="B153" i="112"/>
  <c r="A153" i="112"/>
  <c r="AU152" i="112"/>
  <c r="AS152" i="112"/>
  <c r="AQ152" i="112"/>
  <c r="AP152" i="112"/>
  <c r="AG152" i="112"/>
  <c r="AF152" i="112"/>
  <c r="AE152" i="112"/>
  <c r="AD152" i="112"/>
  <c r="AC152" i="112"/>
  <c r="AB152" i="112"/>
  <c r="AA152" i="112"/>
  <c r="B152" i="112"/>
  <c r="A152" i="112"/>
  <c r="AU151" i="112"/>
  <c r="AS151" i="112"/>
  <c r="AQ151" i="112"/>
  <c r="AP151" i="112"/>
  <c r="AG151" i="112"/>
  <c r="AF151" i="112"/>
  <c r="AE151" i="112"/>
  <c r="AD151" i="112"/>
  <c r="AC151" i="112"/>
  <c r="AB151" i="112"/>
  <c r="AA151" i="112"/>
  <c r="B151" i="112"/>
  <c r="AM151" i="112" s="1"/>
  <c r="A151" i="112"/>
  <c r="AU150" i="112"/>
  <c r="AS150" i="112"/>
  <c r="AQ150" i="112"/>
  <c r="AP150" i="112"/>
  <c r="AG150" i="112"/>
  <c r="AF150" i="112"/>
  <c r="AE150" i="112"/>
  <c r="AD150" i="112"/>
  <c r="AC150" i="112"/>
  <c r="AB150" i="112"/>
  <c r="AA150" i="112"/>
  <c r="B150" i="112"/>
  <c r="AY150" i="112" s="1"/>
  <c r="A150" i="112"/>
  <c r="AU149" i="112"/>
  <c r="AS149" i="112"/>
  <c r="AQ149" i="112"/>
  <c r="AP149" i="112"/>
  <c r="AG149" i="112"/>
  <c r="AF149" i="112"/>
  <c r="AE149" i="112"/>
  <c r="AD149" i="112"/>
  <c r="AC149" i="112"/>
  <c r="AB149" i="112"/>
  <c r="AA149" i="112"/>
  <c r="B149" i="112"/>
  <c r="AI149" i="112" s="1"/>
  <c r="A149" i="112"/>
  <c r="AU148" i="112"/>
  <c r="AS148" i="112"/>
  <c r="AQ148" i="112"/>
  <c r="AT148" i="112" s="1"/>
  <c r="AP148" i="112"/>
  <c r="AG148" i="112"/>
  <c r="AF148" i="112"/>
  <c r="AE148" i="112"/>
  <c r="AD148" i="112"/>
  <c r="AC148" i="112"/>
  <c r="AB148" i="112"/>
  <c r="AA148" i="112"/>
  <c r="B148" i="112"/>
  <c r="A148" i="112"/>
  <c r="AU147" i="112"/>
  <c r="AS147" i="112"/>
  <c r="AQ147" i="112"/>
  <c r="AP147" i="112"/>
  <c r="AG147" i="112"/>
  <c r="AF147" i="112"/>
  <c r="AE147" i="112"/>
  <c r="AD147" i="112"/>
  <c r="AC147" i="112"/>
  <c r="AB147" i="112"/>
  <c r="AA147" i="112"/>
  <c r="B147" i="112"/>
  <c r="AY147" i="112" s="1"/>
  <c r="A147" i="112"/>
  <c r="AU146" i="112"/>
  <c r="AS146" i="112"/>
  <c r="AQ146" i="112"/>
  <c r="AP146" i="112"/>
  <c r="AG146" i="112"/>
  <c r="AF146" i="112"/>
  <c r="AE146" i="112"/>
  <c r="AD146" i="112"/>
  <c r="AC146" i="112"/>
  <c r="AB146" i="112"/>
  <c r="AA146" i="112"/>
  <c r="B146" i="112"/>
  <c r="A146" i="112"/>
  <c r="AU145" i="112"/>
  <c r="AS145" i="112"/>
  <c r="AQ145" i="112"/>
  <c r="AP145" i="112"/>
  <c r="AG145" i="112"/>
  <c r="AF145" i="112"/>
  <c r="AE145" i="112"/>
  <c r="AD145" i="112"/>
  <c r="AC145" i="112"/>
  <c r="AB145" i="112"/>
  <c r="AA145" i="112"/>
  <c r="B145" i="112"/>
  <c r="AN145" i="112" s="1"/>
  <c r="A145" i="112"/>
  <c r="AU144" i="112"/>
  <c r="AS144" i="112"/>
  <c r="AQ144" i="112"/>
  <c r="AP144" i="112"/>
  <c r="AG144" i="112"/>
  <c r="AF144" i="112"/>
  <c r="AE144" i="112"/>
  <c r="AD144" i="112"/>
  <c r="AC144" i="112"/>
  <c r="AB144" i="112"/>
  <c r="AA144" i="112"/>
  <c r="B144" i="112"/>
  <c r="AM144" i="112" s="1"/>
  <c r="A144" i="112"/>
  <c r="AU143" i="112"/>
  <c r="AS143" i="112"/>
  <c r="AQ143" i="112"/>
  <c r="AP143" i="112"/>
  <c r="AG143" i="112"/>
  <c r="AF143" i="112"/>
  <c r="AE143" i="112"/>
  <c r="AD143" i="112"/>
  <c r="AC143" i="112"/>
  <c r="AB143" i="112"/>
  <c r="AA143" i="112"/>
  <c r="B143" i="112"/>
  <c r="AX143" i="112" s="1"/>
  <c r="A143" i="112"/>
  <c r="AU142" i="112"/>
  <c r="AS142" i="112"/>
  <c r="AQ142" i="112"/>
  <c r="AP142" i="112"/>
  <c r="AG142" i="112"/>
  <c r="AF142" i="112"/>
  <c r="AE142" i="112"/>
  <c r="AD142" i="112"/>
  <c r="AC142" i="112"/>
  <c r="AB142" i="112"/>
  <c r="AA142" i="112"/>
  <c r="B142" i="112"/>
  <c r="A142" i="112"/>
  <c r="AU141" i="112"/>
  <c r="AS141" i="112"/>
  <c r="AQ141" i="112"/>
  <c r="AP141" i="112"/>
  <c r="AG141" i="112"/>
  <c r="AF141" i="112"/>
  <c r="AE141" i="112"/>
  <c r="AD141" i="112"/>
  <c r="AC141" i="112"/>
  <c r="AB141" i="112"/>
  <c r="AA141" i="112"/>
  <c r="B141" i="112"/>
  <c r="AW141" i="112" s="1"/>
  <c r="A141" i="112"/>
  <c r="AU140" i="112"/>
  <c r="AS140" i="112"/>
  <c r="AQ140" i="112"/>
  <c r="AP140" i="112"/>
  <c r="AG140" i="112"/>
  <c r="AF140" i="112"/>
  <c r="AE140" i="112"/>
  <c r="AD140" i="112"/>
  <c r="AC140" i="112"/>
  <c r="AB140" i="112"/>
  <c r="AA140" i="112"/>
  <c r="B140" i="112"/>
  <c r="AN140" i="112" s="1"/>
  <c r="A140" i="112"/>
  <c r="AU139" i="112"/>
  <c r="AS139" i="112"/>
  <c r="AQ139" i="112"/>
  <c r="AP139" i="112"/>
  <c r="AG139" i="112"/>
  <c r="AF139" i="112"/>
  <c r="AE139" i="112"/>
  <c r="AD139" i="112"/>
  <c r="AC139" i="112"/>
  <c r="AB139" i="112"/>
  <c r="AA139" i="112"/>
  <c r="B139" i="112"/>
  <c r="A139" i="112"/>
  <c r="AU138" i="112"/>
  <c r="AS138" i="112"/>
  <c r="AQ138" i="112"/>
  <c r="AP138" i="112"/>
  <c r="AG138" i="112"/>
  <c r="AF138" i="112"/>
  <c r="AE138" i="112"/>
  <c r="AD138" i="112"/>
  <c r="AC138" i="112"/>
  <c r="AB138" i="112"/>
  <c r="AA138" i="112"/>
  <c r="B138" i="112"/>
  <c r="AM138" i="112" s="1"/>
  <c r="A138" i="112"/>
  <c r="AU137" i="112"/>
  <c r="AS137" i="112"/>
  <c r="AQ137" i="112"/>
  <c r="AP137" i="112"/>
  <c r="AG137" i="112"/>
  <c r="AF137" i="112"/>
  <c r="AE137" i="112"/>
  <c r="AD137" i="112"/>
  <c r="AC137" i="112"/>
  <c r="AB137" i="112"/>
  <c r="AA137" i="112"/>
  <c r="B137" i="112"/>
  <c r="AN137" i="112" s="1"/>
  <c r="A137" i="112"/>
  <c r="AU136" i="112"/>
  <c r="AS136" i="112"/>
  <c r="AQ136" i="112"/>
  <c r="AP136" i="112"/>
  <c r="AG136" i="112"/>
  <c r="AF136" i="112"/>
  <c r="AE136" i="112"/>
  <c r="AD136" i="112"/>
  <c r="AC136" i="112"/>
  <c r="AB136" i="112"/>
  <c r="AA136" i="112"/>
  <c r="B136" i="112"/>
  <c r="AY136" i="112" s="1"/>
  <c r="A136" i="112"/>
  <c r="AU135" i="112"/>
  <c r="AS135" i="112"/>
  <c r="AQ135" i="112"/>
  <c r="AP135" i="112"/>
  <c r="AG135" i="112"/>
  <c r="AF135" i="112"/>
  <c r="AE135" i="112"/>
  <c r="AD135" i="112"/>
  <c r="AC135" i="112"/>
  <c r="AB135" i="112"/>
  <c r="AA135" i="112"/>
  <c r="B135" i="112"/>
  <c r="A135" i="112"/>
  <c r="AU134" i="112"/>
  <c r="AS134" i="112"/>
  <c r="AQ134" i="112"/>
  <c r="AP134" i="112"/>
  <c r="AG134" i="112"/>
  <c r="AF134" i="112"/>
  <c r="AE134" i="112"/>
  <c r="AD134" i="112"/>
  <c r="AC134" i="112"/>
  <c r="AB134" i="112"/>
  <c r="AA134" i="112"/>
  <c r="B134" i="112"/>
  <c r="AL134" i="112" s="1"/>
  <c r="A134" i="112"/>
  <c r="AU133" i="112"/>
  <c r="AS133" i="112"/>
  <c r="AQ133" i="112"/>
  <c r="AP133" i="112"/>
  <c r="AG133" i="112"/>
  <c r="AF133" i="112"/>
  <c r="AE133" i="112"/>
  <c r="AD133" i="112"/>
  <c r="AC133" i="112"/>
  <c r="AB133" i="112"/>
  <c r="AA133" i="112"/>
  <c r="B133" i="112"/>
  <c r="AW133" i="112" s="1"/>
  <c r="A133" i="112"/>
  <c r="AU132" i="112"/>
  <c r="AS132" i="112"/>
  <c r="AQ132" i="112"/>
  <c r="AP132" i="112"/>
  <c r="AG132" i="112"/>
  <c r="AF132" i="112"/>
  <c r="AE132" i="112"/>
  <c r="AD132" i="112"/>
  <c r="AC132" i="112"/>
  <c r="AB132" i="112"/>
  <c r="AA132" i="112"/>
  <c r="B132" i="112"/>
  <c r="AY132" i="112" s="1"/>
  <c r="A132" i="112"/>
  <c r="AU131" i="112"/>
  <c r="AS131" i="112"/>
  <c r="AQ131" i="112"/>
  <c r="AP131" i="112"/>
  <c r="AG131" i="112"/>
  <c r="AF131" i="112"/>
  <c r="AE131" i="112"/>
  <c r="AD131" i="112"/>
  <c r="AC131" i="112"/>
  <c r="AB131" i="112"/>
  <c r="AA131" i="112"/>
  <c r="B131" i="112"/>
  <c r="A131" i="112"/>
  <c r="AU130" i="112"/>
  <c r="AS130" i="112"/>
  <c r="AQ130" i="112"/>
  <c r="AP130" i="112"/>
  <c r="AG130" i="112"/>
  <c r="AF130" i="112"/>
  <c r="AE130" i="112"/>
  <c r="AD130" i="112"/>
  <c r="AC130" i="112"/>
  <c r="AB130" i="112"/>
  <c r="AA130" i="112"/>
  <c r="B130" i="112"/>
  <c r="A130" i="112"/>
  <c r="AU129" i="112"/>
  <c r="AS129" i="112"/>
  <c r="AQ129" i="112"/>
  <c r="AP129" i="112"/>
  <c r="AG129" i="112"/>
  <c r="AF129" i="112"/>
  <c r="AE129" i="112"/>
  <c r="AD129" i="112"/>
  <c r="AC129" i="112"/>
  <c r="AB129" i="112"/>
  <c r="AA129" i="112"/>
  <c r="B129" i="112"/>
  <c r="A129" i="112"/>
  <c r="AU128" i="112"/>
  <c r="AS128" i="112"/>
  <c r="AQ128" i="112"/>
  <c r="AP128" i="112"/>
  <c r="AG128" i="112"/>
  <c r="AF128" i="112"/>
  <c r="AE128" i="112"/>
  <c r="AD128" i="112"/>
  <c r="AC128" i="112"/>
  <c r="AB128" i="112"/>
  <c r="AA128" i="112"/>
  <c r="B128" i="112"/>
  <c r="AY128" i="112" s="1"/>
  <c r="A128" i="112"/>
  <c r="AU127" i="112"/>
  <c r="AS127" i="112"/>
  <c r="AQ127" i="112"/>
  <c r="AP127" i="112"/>
  <c r="AG127" i="112"/>
  <c r="AF127" i="112"/>
  <c r="AE127" i="112"/>
  <c r="AD127" i="112"/>
  <c r="AC127" i="112"/>
  <c r="AB127" i="112"/>
  <c r="AA127" i="112"/>
  <c r="B127" i="112"/>
  <c r="AM127" i="112" s="1"/>
  <c r="A127" i="112"/>
  <c r="AU126" i="112"/>
  <c r="AS126" i="112"/>
  <c r="AQ126" i="112"/>
  <c r="AP126" i="112"/>
  <c r="AG126" i="112"/>
  <c r="AF126" i="112"/>
  <c r="AE126" i="112"/>
  <c r="AD126" i="112"/>
  <c r="AC126" i="112"/>
  <c r="AB126" i="112"/>
  <c r="AA126" i="112"/>
  <c r="B126" i="112"/>
  <c r="A126" i="112"/>
  <c r="AU125" i="112"/>
  <c r="AS125" i="112"/>
  <c r="AQ125" i="112"/>
  <c r="AP125" i="112"/>
  <c r="AG125" i="112"/>
  <c r="AF125" i="112"/>
  <c r="AE125" i="112"/>
  <c r="AD125" i="112"/>
  <c r="AC125" i="112"/>
  <c r="AB125" i="112"/>
  <c r="AA125" i="112"/>
  <c r="B125" i="112"/>
  <c r="A125" i="112"/>
  <c r="AU124" i="112"/>
  <c r="AS124" i="112"/>
  <c r="AQ124" i="112"/>
  <c r="AP124" i="112"/>
  <c r="AG124" i="112"/>
  <c r="AF124" i="112"/>
  <c r="AE124" i="112"/>
  <c r="AD124" i="112"/>
  <c r="AC124" i="112"/>
  <c r="AB124" i="112"/>
  <c r="AA124" i="112"/>
  <c r="B124" i="112"/>
  <c r="AY124" i="112" s="1"/>
  <c r="A124" i="112"/>
  <c r="AU123" i="112"/>
  <c r="AS123" i="112"/>
  <c r="AQ123" i="112"/>
  <c r="AP123" i="112"/>
  <c r="AG123" i="112"/>
  <c r="AF123" i="112"/>
  <c r="AE123" i="112"/>
  <c r="AD123" i="112"/>
  <c r="AC123" i="112"/>
  <c r="AB123" i="112"/>
  <c r="AA123" i="112"/>
  <c r="B123" i="112"/>
  <c r="AM123" i="112" s="1"/>
  <c r="A123" i="112"/>
  <c r="AU122" i="112"/>
  <c r="AS122" i="112"/>
  <c r="AQ122" i="112"/>
  <c r="AP122" i="112"/>
  <c r="AG122" i="112"/>
  <c r="AF122" i="112"/>
  <c r="AE122" i="112"/>
  <c r="AD122" i="112"/>
  <c r="AC122" i="112"/>
  <c r="AB122" i="112"/>
  <c r="AA122" i="112"/>
  <c r="B122" i="112"/>
  <c r="AJ122" i="112" s="1"/>
  <c r="A122" i="112"/>
  <c r="CV121" i="112"/>
  <c r="AU121" i="112"/>
  <c r="AS121" i="112"/>
  <c r="AQ121" i="112"/>
  <c r="AP121" i="112"/>
  <c r="AG121" i="112"/>
  <c r="AF121" i="112"/>
  <c r="AE121" i="112"/>
  <c r="AD121" i="112"/>
  <c r="AC121" i="112"/>
  <c r="AB121" i="112"/>
  <c r="AA121" i="112"/>
  <c r="B121" i="112"/>
  <c r="AX121" i="112" s="1"/>
  <c r="A121" i="112"/>
  <c r="CV120" i="112"/>
  <c r="AU120" i="112"/>
  <c r="AS120" i="112"/>
  <c r="AQ120" i="112"/>
  <c r="AP120" i="112"/>
  <c r="AG120" i="112"/>
  <c r="AF120" i="112"/>
  <c r="AE120" i="112"/>
  <c r="AD120" i="112"/>
  <c r="AC120" i="112"/>
  <c r="AB120" i="112"/>
  <c r="AA120" i="112"/>
  <c r="B120" i="112"/>
  <c r="A120" i="112"/>
  <c r="CV119" i="112"/>
  <c r="AU119" i="112"/>
  <c r="AS119" i="112"/>
  <c r="AQ119" i="112"/>
  <c r="AP119" i="112"/>
  <c r="AG119" i="112"/>
  <c r="AF119" i="112"/>
  <c r="AE119" i="112"/>
  <c r="AD119" i="112"/>
  <c r="AC119" i="112"/>
  <c r="AB119" i="112"/>
  <c r="AA119" i="112"/>
  <c r="B119" i="112"/>
  <c r="AJ119" i="112" s="1"/>
  <c r="A119" i="112"/>
  <c r="CV118" i="112"/>
  <c r="AU118" i="112"/>
  <c r="AS118" i="112"/>
  <c r="AQ118" i="112"/>
  <c r="AP118" i="112"/>
  <c r="AG118" i="112"/>
  <c r="AF118" i="112"/>
  <c r="AE118" i="112"/>
  <c r="AD118" i="112"/>
  <c r="AC118" i="112"/>
  <c r="AB118" i="112"/>
  <c r="AA118" i="112"/>
  <c r="B118" i="112"/>
  <c r="AX118" i="112" s="1"/>
  <c r="A118" i="112"/>
  <c r="CV117" i="112"/>
  <c r="AU117" i="112"/>
  <c r="AS117" i="112"/>
  <c r="AQ117" i="112"/>
  <c r="AP117" i="112"/>
  <c r="AG117" i="112"/>
  <c r="AF117" i="112"/>
  <c r="AE117" i="112"/>
  <c r="AD117" i="112"/>
  <c r="AC117" i="112"/>
  <c r="AB117" i="112"/>
  <c r="AA117" i="112"/>
  <c r="B117" i="112"/>
  <c r="A117" i="112"/>
  <c r="CV116" i="112"/>
  <c r="AU116" i="112"/>
  <c r="AS116" i="112"/>
  <c r="AQ116" i="112"/>
  <c r="AP116" i="112"/>
  <c r="AG116" i="112"/>
  <c r="AF116" i="112"/>
  <c r="AE116" i="112"/>
  <c r="AD116" i="112"/>
  <c r="AC116" i="112"/>
  <c r="AB116" i="112"/>
  <c r="AA116" i="112"/>
  <c r="B116" i="112"/>
  <c r="AI116" i="112" s="1"/>
  <c r="A116" i="112"/>
  <c r="CV115" i="112"/>
  <c r="AU115" i="112"/>
  <c r="AS115" i="112"/>
  <c r="AQ115" i="112"/>
  <c r="AP115" i="112"/>
  <c r="AG115" i="112"/>
  <c r="AF115" i="112"/>
  <c r="AE115" i="112"/>
  <c r="AD115" i="112"/>
  <c r="AC115" i="112"/>
  <c r="AB115" i="112"/>
  <c r="AA115" i="112"/>
  <c r="B115" i="112"/>
  <c r="AX115" i="112" s="1"/>
  <c r="A115" i="112"/>
  <c r="CV114" i="112"/>
  <c r="AU114" i="112"/>
  <c r="AS114" i="112"/>
  <c r="AQ114" i="112"/>
  <c r="AP114" i="112"/>
  <c r="AG114" i="112"/>
  <c r="AF114" i="112"/>
  <c r="AE114" i="112"/>
  <c r="AD114" i="112"/>
  <c r="AC114" i="112"/>
  <c r="AB114" i="112"/>
  <c r="AA114" i="112"/>
  <c r="B114" i="112"/>
  <c r="AL114" i="112" s="1"/>
  <c r="A114" i="112"/>
  <c r="CV113" i="112"/>
  <c r="AU113" i="112"/>
  <c r="AS113" i="112"/>
  <c r="AQ113" i="112"/>
  <c r="AP113" i="112"/>
  <c r="AG113" i="112"/>
  <c r="AF113" i="112"/>
  <c r="AE113" i="112"/>
  <c r="AD113" i="112"/>
  <c r="AC113" i="112"/>
  <c r="AB113" i="112"/>
  <c r="AA113" i="112"/>
  <c r="B113" i="112"/>
  <c r="AW113" i="112" s="1"/>
  <c r="A113" i="112"/>
  <c r="CV112" i="112"/>
  <c r="AU112" i="112"/>
  <c r="AS112" i="112"/>
  <c r="AQ112" i="112"/>
  <c r="AP112" i="112"/>
  <c r="AG112" i="112"/>
  <c r="AF112" i="112"/>
  <c r="AE112" i="112"/>
  <c r="AD112" i="112"/>
  <c r="AC112" i="112"/>
  <c r="AB112" i="112"/>
  <c r="AA112" i="112"/>
  <c r="B112" i="112"/>
  <c r="AX112" i="112" s="1"/>
  <c r="A112" i="112"/>
  <c r="CV111" i="112"/>
  <c r="AU111" i="112"/>
  <c r="AS111" i="112"/>
  <c r="AQ111" i="112"/>
  <c r="AP111" i="112"/>
  <c r="AG111" i="112"/>
  <c r="AF111" i="112"/>
  <c r="AE111" i="112"/>
  <c r="AD111" i="112"/>
  <c r="AC111" i="112"/>
  <c r="AB111" i="112"/>
  <c r="AA111" i="112"/>
  <c r="B111" i="112"/>
  <c r="AY111" i="112" s="1"/>
  <c r="A111" i="112"/>
  <c r="CV110" i="112"/>
  <c r="AU110" i="112"/>
  <c r="AS110" i="112"/>
  <c r="AQ110" i="112"/>
  <c r="AP110" i="112"/>
  <c r="AG110" i="112"/>
  <c r="AF110" i="112"/>
  <c r="AE110" i="112"/>
  <c r="AD110" i="112"/>
  <c r="AC110" i="112"/>
  <c r="AB110" i="112"/>
  <c r="AA110" i="112"/>
  <c r="B110" i="112"/>
  <c r="A110" i="112"/>
  <c r="CV109" i="112"/>
  <c r="AU109" i="112"/>
  <c r="AS109" i="112"/>
  <c r="AQ109" i="112"/>
  <c r="AP109" i="112"/>
  <c r="AG109" i="112"/>
  <c r="AF109" i="112"/>
  <c r="AE109" i="112"/>
  <c r="AD109" i="112"/>
  <c r="AC109" i="112"/>
  <c r="AB109" i="112"/>
  <c r="AA109" i="112"/>
  <c r="B109" i="112"/>
  <c r="AX109" i="112" s="1"/>
  <c r="A109" i="112"/>
  <c r="CV108" i="112"/>
  <c r="AU108" i="112"/>
  <c r="AS108" i="112"/>
  <c r="AQ108" i="112"/>
  <c r="AP108" i="112"/>
  <c r="AG108" i="112"/>
  <c r="AF108" i="112"/>
  <c r="AE108" i="112"/>
  <c r="AD108" i="112"/>
  <c r="AC108" i="112"/>
  <c r="AB108" i="112"/>
  <c r="AA108" i="112"/>
  <c r="B108" i="112"/>
  <c r="AL108" i="112" s="1"/>
  <c r="A108" i="112"/>
  <c r="CV107" i="112"/>
  <c r="AU107" i="112"/>
  <c r="AS107" i="112"/>
  <c r="AQ107" i="112"/>
  <c r="AP107" i="112"/>
  <c r="AG107" i="112"/>
  <c r="AF107" i="112"/>
  <c r="AE107" i="112"/>
  <c r="AD107" i="112"/>
  <c r="AC107" i="112"/>
  <c r="AB107" i="112"/>
  <c r="AA107" i="112"/>
  <c r="B107" i="112"/>
  <c r="A107" i="112"/>
  <c r="CV106" i="112"/>
  <c r="AU106" i="112"/>
  <c r="AS106" i="112"/>
  <c r="AQ106" i="112"/>
  <c r="AP106" i="112"/>
  <c r="AG106" i="112"/>
  <c r="AF106" i="112"/>
  <c r="AE106" i="112"/>
  <c r="AD106" i="112"/>
  <c r="AC106" i="112"/>
  <c r="AB106" i="112"/>
  <c r="AA106" i="112"/>
  <c r="B106" i="112"/>
  <c r="AX106" i="112" s="1"/>
  <c r="A106" i="112"/>
  <c r="CV105" i="112"/>
  <c r="AU105" i="112"/>
  <c r="AS105" i="112"/>
  <c r="AQ105" i="112"/>
  <c r="AP105" i="112"/>
  <c r="AG105" i="112"/>
  <c r="AF105" i="112"/>
  <c r="AE105" i="112"/>
  <c r="AD105" i="112"/>
  <c r="AC105" i="112"/>
  <c r="AB105" i="112"/>
  <c r="AA105" i="112"/>
  <c r="B105" i="112"/>
  <c r="AL105" i="112" s="1"/>
  <c r="A105" i="112"/>
  <c r="CV104" i="112"/>
  <c r="AU104" i="112"/>
  <c r="AS104" i="112"/>
  <c r="AQ104" i="112"/>
  <c r="AP104" i="112"/>
  <c r="AG104" i="112"/>
  <c r="AF104" i="112"/>
  <c r="AE104" i="112"/>
  <c r="AD104" i="112"/>
  <c r="AC104" i="112"/>
  <c r="AB104" i="112"/>
  <c r="AA104" i="112"/>
  <c r="B104" i="112"/>
  <c r="AI104" i="112" s="1"/>
  <c r="A104" i="112"/>
  <c r="CV103" i="112"/>
  <c r="BM103" i="112"/>
  <c r="AU103" i="112"/>
  <c r="AS103" i="112"/>
  <c r="AQ103" i="112"/>
  <c r="AP103" i="112"/>
  <c r="AG103" i="112"/>
  <c r="AF103" i="112"/>
  <c r="AE103" i="112"/>
  <c r="AD103" i="112"/>
  <c r="AC103" i="112"/>
  <c r="AB103" i="112"/>
  <c r="AA103" i="112"/>
  <c r="B103" i="112"/>
  <c r="AJ103" i="112" s="1"/>
  <c r="A103" i="112"/>
  <c r="CV102" i="112"/>
  <c r="BM102" i="112"/>
  <c r="AU102" i="112"/>
  <c r="AS102" i="112"/>
  <c r="AQ102" i="112"/>
  <c r="AP102" i="112"/>
  <c r="AG102" i="112"/>
  <c r="AF102" i="112"/>
  <c r="AE102" i="112"/>
  <c r="AD102" i="112"/>
  <c r="AC102" i="112"/>
  <c r="AB102" i="112"/>
  <c r="AA102" i="112"/>
  <c r="B102" i="112"/>
  <c r="AY102" i="112" s="1"/>
  <c r="A102" i="112"/>
  <c r="CV101" i="112"/>
  <c r="BM101" i="112"/>
  <c r="AU101" i="112"/>
  <c r="AS101" i="112"/>
  <c r="AQ101" i="112"/>
  <c r="AP101" i="112"/>
  <c r="AG101" i="112"/>
  <c r="AF101" i="112"/>
  <c r="AE101" i="112"/>
  <c r="AD101" i="112"/>
  <c r="AC101" i="112"/>
  <c r="AB101" i="112"/>
  <c r="AA101" i="112"/>
  <c r="B101" i="112"/>
  <c r="AI101" i="112" s="1"/>
  <c r="A101" i="112"/>
  <c r="CV100" i="112"/>
  <c r="BM100" i="112"/>
  <c r="AU100" i="112"/>
  <c r="AS100" i="112"/>
  <c r="AQ100" i="112"/>
  <c r="AP100" i="112"/>
  <c r="AG100" i="112"/>
  <c r="AF100" i="112"/>
  <c r="AE100" i="112"/>
  <c r="AD100" i="112"/>
  <c r="AC100" i="112"/>
  <c r="AB100" i="112"/>
  <c r="AA100" i="112"/>
  <c r="B100" i="112"/>
  <c r="AL100" i="112" s="1"/>
  <c r="A100" i="112"/>
  <c r="CV99" i="112"/>
  <c r="BM99" i="112"/>
  <c r="AU99" i="112"/>
  <c r="AS99" i="112"/>
  <c r="AQ99" i="112"/>
  <c r="AP99" i="112"/>
  <c r="AG99" i="112"/>
  <c r="AF99" i="112"/>
  <c r="AE99" i="112"/>
  <c r="AD99" i="112"/>
  <c r="AC99" i="112"/>
  <c r="AB99" i="112"/>
  <c r="AA99" i="112"/>
  <c r="B99" i="112"/>
  <c r="AL99" i="112" s="1"/>
  <c r="A99" i="112"/>
  <c r="CV98" i="112"/>
  <c r="BM98" i="112"/>
  <c r="AU98" i="112"/>
  <c r="AS98" i="112"/>
  <c r="AQ98" i="112"/>
  <c r="AP98" i="112"/>
  <c r="AG98" i="112"/>
  <c r="AF98" i="112"/>
  <c r="AE98" i="112"/>
  <c r="AD98" i="112"/>
  <c r="AC98" i="112"/>
  <c r="AB98" i="112"/>
  <c r="AA98" i="112"/>
  <c r="B98" i="112"/>
  <c r="A98" i="112"/>
  <c r="CV97" i="112"/>
  <c r="BM97" i="112"/>
  <c r="AU97" i="112"/>
  <c r="AS97" i="112"/>
  <c r="AQ97" i="112"/>
  <c r="AP97" i="112"/>
  <c r="AG97" i="112"/>
  <c r="AF97" i="112"/>
  <c r="AE97" i="112"/>
  <c r="AD97" i="112"/>
  <c r="AC97" i="112"/>
  <c r="AB97" i="112"/>
  <c r="AA97" i="112"/>
  <c r="B97" i="112"/>
  <c r="AY97" i="112" s="1"/>
  <c r="A97" i="112"/>
  <c r="CV96" i="112"/>
  <c r="BM96" i="112"/>
  <c r="AU96" i="112"/>
  <c r="AS96" i="112"/>
  <c r="AQ96" i="112"/>
  <c r="AP96" i="112"/>
  <c r="AG96" i="112"/>
  <c r="AF96" i="112"/>
  <c r="AE96" i="112"/>
  <c r="AD96" i="112"/>
  <c r="AC96" i="112"/>
  <c r="AB96" i="112"/>
  <c r="AA96" i="112"/>
  <c r="B96" i="112"/>
  <c r="AK96" i="112" s="1"/>
  <c r="A96" i="112"/>
  <c r="CV95" i="112"/>
  <c r="BM95" i="112"/>
  <c r="AU95" i="112"/>
  <c r="AS95" i="112"/>
  <c r="AQ95" i="112"/>
  <c r="AP95" i="112"/>
  <c r="AG95" i="112"/>
  <c r="AF95" i="112"/>
  <c r="AE95" i="112"/>
  <c r="AD95" i="112"/>
  <c r="AC95" i="112"/>
  <c r="AB95" i="112"/>
  <c r="AA95" i="112"/>
  <c r="B95" i="112"/>
  <c r="AJ95" i="112" s="1"/>
  <c r="A95" i="112"/>
  <c r="CV94" i="112"/>
  <c r="BM94" i="112"/>
  <c r="AU94" i="112"/>
  <c r="AS94" i="112"/>
  <c r="AQ94" i="112"/>
  <c r="AP94" i="112"/>
  <c r="AG94" i="112"/>
  <c r="AF94" i="112"/>
  <c r="AE94" i="112"/>
  <c r="AD94" i="112"/>
  <c r="AC94" i="112"/>
  <c r="AB94" i="112"/>
  <c r="AA94" i="112"/>
  <c r="B94" i="112"/>
  <c r="AN94" i="112" s="1"/>
  <c r="A94" i="112"/>
  <c r="CV93" i="112"/>
  <c r="BW93" i="112"/>
  <c r="BV93" i="112"/>
  <c r="BT93" i="112"/>
  <c r="BS93" i="112"/>
  <c r="BM93" i="112"/>
  <c r="AU93" i="112"/>
  <c r="AS93" i="112"/>
  <c r="AQ93" i="112"/>
  <c r="AP93" i="112"/>
  <c r="AG93" i="112"/>
  <c r="AF93" i="112"/>
  <c r="AE93" i="112"/>
  <c r="AD93" i="112"/>
  <c r="AC93" i="112"/>
  <c r="AB93" i="112"/>
  <c r="AA93" i="112"/>
  <c r="B93" i="112"/>
  <c r="AW93" i="112" s="1"/>
  <c r="A93" i="112"/>
  <c r="CV92" i="112"/>
  <c r="BW92" i="112"/>
  <c r="BV92" i="112"/>
  <c r="BT92" i="112"/>
  <c r="BS92" i="112"/>
  <c r="BM92" i="112"/>
  <c r="AU92" i="112"/>
  <c r="AS92" i="112"/>
  <c r="AQ92" i="112"/>
  <c r="AP92" i="112"/>
  <c r="AG92" i="112"/>
  <c r="AF92" i="112"/>
  <c r="AE92" i="112"/>
  <c r="AD92" i="112"/>
  <c r="AC92" i="112"/>
  <c r="AB92" i="112"/>
  <c r="AA92" i="112"/>
  <c r="B92" i="112"/>
  <c r="AY92" i="112" s="1"/>
  <c r="A92" i="112"/>
  <c r="CV91" i="112"/>
  <c r="BW91" i="112"/>
  <c r="BV91" i="112"/>
  <c r="BT91" i="112"/>
  <c r="BS91" i="112"/>
  <c r="BM91" i="112"/>
  <c r="AU91" i="112"/>
  <c r="AS91" i="112"/>
  <c r="AQ91" i="112"/>
  <c r="AP91" i="112"/>
  <c r="AG91" i="112"/>
  <c r="AF91" i="112"/>
  <c r="AE91" i="112"/>
  <c r="AD91" i="112"/>
  <c r="AC91" i="112"/>
  <c r="AB91" i="112"/>
  <c r="AA91" i="112"/>
  <c r="B91" i="112"/>
  <c r="AW91" i="112" s="1"/>
  <c r="A91" i="112"/>
  <c r="CV90" i="112"/>
  <c r="BW90" i="112"/>
  <c r="BV90" i="112"/>
  <c r="BT90" i="112"/>
  <c r="BS90" i="112"/>
  <c r="BM90" i="112"/>
  <c r="AU90" i="112"/>
  <c r="AS90" i="112"/>
  <c r="AQ90" i="112"/>
  <c r="AP90" i="112"/>
  <c r="AG90" i="112"/>
  <c r="AF90" i="112"/>
  <c r="AE90" i="112"/>
  <c r="AD90" i="112"/>
  <c r="AC90" i="112"/>
  <c r="AB90" i="112"/>
  <c r="AA90" i="112"/>
  <c r="B90" i="112"/>
  <c r="AY90" i="112" s="1"/>
  <c r="A90" i="112"/>
  <c r="CV89" i="112"/>
  <c r="BW89" i="112"/>
  <c r="BV89" i="112"/>
  <c r="BT89" i="112"/>
  <c r="BS89" i="112"/>
  <c r="BM89" i="112"/>
  <c r="AU89" i="112"/>
  <c r="AS89" i="112"/>
  <c r="AQ89" i="112"/>
  <c r="AP89" i="112"/>
  <c r="AG89" i="112"/>
  <c r="AF89" i="112"/>
  <c r="AE89" i="112"/>
  <c r="AD89" i="112"/>
  <c r="AC89" i="112"/>
  <c r="AB89" i="112"/>
  <c r="AA89" i="112"/>
  <c r="B89" i="112"/>
  <c r="A89" i="112"/>
  <c r="CV88" i="112"/>
  <c r="BW88" i="112"/>
  <c r="BV88" i="112"/>
  <c r="BT88" i="112"/>
  <c r="BS88" i="112"/>
  <c r="BM88" i="112"/>
  <c r="AU88" i="112"/>
  <c r="AS88" i="112"/>
  <c r="AQ88" i="112"/>
  <c r="AP88" i="112"/>
  <c r="AG88" i="112"/>
  <c r="AF88" i="112"/>
  <c r="AE88" i="112"/>
  <c r="AD88" i="112"/>
  <c r="AC88" i="112"/>
  <c r="AB88" i="112"/>
  <c r="AA88" i="112"/>
  <c r="B88" i="112"/>
  <c r="AI88" i="112" s="1"/>
  <c r="A88" i="112"/>
  <c r="CV87" i="112"/>
  <c r="BW87" i="112"/>
  <c r="BV87" i="112"/>
  <c r="BT87" i="112"/>
  <c r="BS87" i="112"/>
  <c r="BM87" i="112"/>
  <c r="AU87" i="112"/>
  <c r="AS87" i="112"/>
  <c r="AQ87" i="112"/>
  <c r="AP87" i="112"/>
  <c r="AG87" i="112"/>
  <c r="AF87" i="112"/>
  <c r="AE87" i="112"/>
  <c r="AD87" i="112"/>
  <c r="AC87" i="112"/>
  <c r="AB87" i="112"/>
  <c r="AA87" i="112"/>
  <c r="B87" i="112"/>
  <c r="AW87" i="112" s="1"/>
  <c r="A87" i="112"/>
  <c r="CV86" i="112"/>
  <c r="BW86" i="112"/>
  <c r="BV86" i="112"/>
  <c r="BT86" i="112"/>
  <c r="BS86" i="112"/>
  <c r="BM86" i="112"/>
  <c r="AU86" i="112"/>
  <c r="AS86" i="112"/>
  <c r="AQ86" i="112"/>
  <c r="AP86" i="112"/>
  <c r="AG86" i="112"/>
  <c r="AF86" i="112"/>
  <c r="AE86" i="112"/>
  <c r="AD86" i="112"/>
  <c r="AC86" i="112"/>
  <c r="AB86" i="112"/>
  <c r="AA86" i="112"/>
  <c r="B86" i="112"/>
  <c r="AX86" i="112" s="1"/>
  <c r="A86" i="112"/>
  <c r="CV85" i="112"/>
  <c r="BW85" i="112"/>
  <c r="BV85" i="112"/>
  <c r="BT85" i="112"/>
  <c r="BS85" i="112"/>
  <c r="BM85" i="112"/>
  <c r="AU85" i="112"/>
  <c r="AS85" i="112"/>
  <c r="AQ85" i="112"/>
  <c r="AP85" i="112"/>
  <c r="AG85" i="112"/>
  <c r="AF85" i="112"/>
  <c r="AE85" i="112"/>
  <c r="AD85" i="112"/>
  <c r="AC85" i="112"/>
  <c r="AB85" i="112"/>
  <c r="AA85" i="112"/>
  <c r="B85" i="112"/>
  <c r="AY85" i="112" s="1"/>
  <c r="A85" i="112"/>
  <c r="CV84" i="112"/>
  <c r="BW84" i="112"/>
  <c r="BV84" i="112"/>
  <c r="BT84" i="112"/>
  <c r="BS84" i="112"/>
  <c r="BM84" i="112"/>
  <c r="AU84" i="112"/>
  <c r="AS84" i="112"/>
  <c r="AQ84" i="112"/>
  <c r="AP84" i="112"/>
  <c r="AG84" i="112"/>
  <c r="AF84" i="112"/>
  <c r="AE84" i="112"/>
  <c r="AD84" i="112"/>
  <c r="AC84" i="112"/>
  <c r="AB84" i="112"/>
  <c r="AA84" i="112"/>
  <c r="B84" i="112"/>
  <c r="A84" i="112"/>
  <c r="CV83" i="112"/>
  <c r="BW83" i="112"/>
  <c r="BV83" i="112"/>
  <c r="BT83" i="112"/>
  <c r="BS83" i="112"/>
  <c r="BM83" i="112"/>
  <c r="AU83" i="112"/>
  <c r="AS83" i="112"/>
  <c r="AQ83" i="112"/>
  <c r="AP83" i="112"/>
  <c r="AG83" i="112"/>
  <c r="AF83" i="112"/>
  <c r="AE83" i="112"/>
  <c r="AD83" i="112"/>
  <c r="AC83" i="112"/>
  <c r="AB83" i="112"/>
  <c r="AA83" i="112"/>
  <c r="B83" i="112"/>
  <c r="AN83" i="112" s="1"/>
  <c r="A83" i="112"/>
  <c r="CV82" i="112"/>
  <c r="BW82" i="112"/>
  <c r="BV82" i="112"/>
  <c r="BT82" i="112"/>
  <c r="BS82" i="112"/>
  <c r="BM82" i="112"/>
  <c r="AU82" i="112"/>
  <c r="AS82" i="112"/>
  <c r="AQ82" i="112"/>
  <c r="AP82" i="112"/>
  <c r="AG82" i="112"/>
  <c r="AF82" i="112"/>
  <c r="AE82" i="112"/>
  <c r="AD82" i="112"/>
  <c r="AC82" i="112"/>
  <c r="AB82" i="112"/>
  <c r="AA82" i="112"/>
  <c r="B82" i="112"/>
  <c r="A82" i="112"/>
  <c r="CV81" i="112"/>
  <c r="BW81" i="112"/>
  <c r="BV81" i="112"/>
  <c r="BT81" i="112"/>
  <c r="BS81" i="112"/>
  <c r="BM81" i="112"/>
  <c r="AU81" i="112"/>
  <c r="AS81" i="112"/>
  <c r="AQ81" i="112"/>
  <c r="AP81" i="112"/>
  <c r="AG81" i="112"/>
  <c r="AF81" i="112"/>
  <c r="AE81" i="112"/>
  <c r="AD81" i="112"/>
  <c r="AC81" i="112"/>
  <c r="AB81" i="112"/>
  <c r="AA81" i="112"/>
  <c r="B81" i="112"/>
  <c r="A81" i="112"/>
  <c r="CV80" i="112"/>
  <c r="BW80" i="112"/>
  <c r="BV80" i="112"/>
  <c r="BT80" i="112"/>
  <c r="BS80" i="112"/>
  <c r="BM80" i="112"/>
  <c r="AU80" i="112"/>
  <c r="AS80" i="112"/>
  <c r="AQ80" i="112"/>
  <c r="AP80" i="112"/>
  <c r="AG80" i="112"/>
  <c r="AF80" i="112"/>
  <c r="AE80" i="112"/>
  <c r="AD80" i="112"/>
  <c r="AC80" i="112"/>
  <c r="AB80" i="112"/>
  <c r="AA80" i="112"/>
  <c r="B80" i="112"/>
  <c r="AX80" i="112" s="1"/>
  <c r="A80" i="112"/>
  <c r="CV79" i="112"/>
  <c r="BW79" i="112"/>
  <c r="BV79" i="112"/>
  <c r="BT79" i="112"/>
  <c r="BS79" i="112"/>
  <c r="BM79" i="112"/>
  <c r="AU79" i="112"/>
  <c r="AS79" i="112"/>
  <c r="AQ79" i="112"/>
  <c r="AP79" i="112"/>
  <c r="AG79" i="112"/>
  <c r="AF79" i="112"/>
  <c r="AE79" i="112"/>
  <c r="AD79" i="112"/>
  <c r="AC79" i="112"/>
  <c r="AB79" i="112"/>
  <c r="AA79" i="112"/>
  <c r="B79" i="112"/>
  <c r="AK79" i="112" s="1"/>
  <c r="A79" i="112"/>
  <c r="CV78" i="112"/>
  <c r="BW78" i="112"/>
  <c r="BV78" i="112"/>
  <c r="BT78" i="112"/>
  <c r="BS78" i="112"/>
  <c r="AU78" i="112"/>
  <c r="AS78" i="112"/>
  <c r="AQ78" i="112"/>
  <c r="AP78" i="112"/>
  <c r="AG78" i="112"/>
  <c r="AF78" i="112"/>
  <c r="AE78" i="112"/>
  <c r="AD78" i="112"/>
  <c r="AC78" i="112"/>
  <c r="AB78" i="112"/>
  <c r="AA78" i="112"/>
  <c r="B78" i="112"/>
  <c r="AY78" i="112" s="1"/>
  <c r="A78" i="112"/>
  <c r="CV77" i="112"/>
  <c r="BW77" i="112"/>
  <c r="BV77" i="112"/>
  <c r="BT77" i="112"/>
  <c r="BS77" i="112"/>
  <c r="AU77" i="112"/>
  <c r="AS77" i="112"/>
  <c r="AQ77" i="112"/>
  <c r="AP77" i="112"/>
  <c r="AG77" i="112"/>
  <c r="AF77" i="112"/>
  <c r="AE77" i="112"/>
  <c r="AD77" i="112"/>
  <c r="AC77" i="112"/>
  <c r="AB77" i="112"/>
  <c r="AA77" i="112"/>
  <c r="B77" i="112"/>
  <c r="AY77" i="112" s="1"/>
  <c r="A77" i="112"/>
  <c r="CV76" i="112"/>
  <c r="BW76" i="112"/>
  <c r="BV76" i="112"/>
  <c r="BT76" i="112"/>
  <c r="BS76" i="112"/>
  <c r="AU76" i="112"/>
  <c r="AS76" i="112"/>
  <c r="AQ76" i="112"/>
  <c r="AP76" i="112"/>
  <c r="AG76" i="112"/>
  <c r="AF76" i="112"/>
  <c r="AE76" i="112"/>
  <c r="AD76" i="112"/>
  <c r="AC76" i="112"/>
  <c r="AB76" i="112"/>
  <c r="AA76" i="112"/>
  <c r="B76" i="112"/>
  <c r="AW76" i="112" s="1"/>
  <c r="A76" i="112"/>
  <c r="CV75" i="112"/>
  <c r="BW75" i="112"/>
  <c r="BV75" i="112"/>
  <c r="BT75" i="112"/>
  <c r="BS75" i="112"/>
  <c r="AU75" i="112"/>
  <c r="AS75" i="112"/>
  <c r="AQ75" i="112"/>
  <c r="AP75" i="112"/>
  <c r="AG75" i="112"/>
  <c r="AF75" i="112"/>
  <c r="AE75" i="112"/>
  <c r="AD75" i="112"/>
  <c r="AC75" i="112"/>
  <c r="AB75" i="112"/>
  <c r="AA75" i="112"/>
  <c r="B75" i="112"/>
  <c r="AW75" i="112" s="1"/>
  <c r="A75" i="112"/>
  <c r="CV74" i="112"/>
  <c r="BW74" i="112"/>
  <c r="BV74" i="112"/>
  <c r="BT74" i="112"/>
  <c r="BS74" i="112"/>
  <c r="AU74" i="112"/>
  <c r="AS74" i="112"/>
  <c r="AQ74" i="112"/>
  <c r="AP74" i="112"/>
  <c r="AG74" i="112"/>
  <c r="AF74" i="112"/>
  <c r="AE74" i="112"/>
  <c r="AD74" i="112"/>
  <c r="AC74" i="112"/>
  <c r="AB74" i="112"/>
  <c r="AA74" i="112"/>
  <c r="B74" i="112"/>
  <c r="AW74" i="112" s="1"/>
  <c r="A74" i="112"/>
  <c r="CV73" i="112"/>
  <c r="BW73" i="112"/>
  <c r="BV73" i="112"/>
  <c r="BT73" i="112"/>
  <c r="BS73" i="112"/>
  <c r="AU73" i="112"/>
  <c r="AS73" i="112"/>
  <c r="AQ73" i="112"/>
  <c r="AP73" i="112"/>
  <c r="AG73" i="112"/>
  <c r="AF73" i="112"/>
  <c r="AE73" i="112"/>
  <c r="AD73" i="112"/>
  <c r="AC73" i="112"/>
  <c r="AB73" i="112"/>
  <c r="AA73" i="112"/>
  <c r="B73" i="112"/>
  <c r="AY73" i="112" s="1"/>
  <c r="A73" i="112"/>
  <c r="CV72" i="112"/>
  <c r="BW72" i="112"/>
  <c r="BV72" i="112"/>
  <c r="BT72" i="112"/>
  <c r="BS72" i="112"/>
  <c r="AU72" i="112"/>
  <c r="AS72" i="112"/>
  <c r="AQ72" i="112"/>
  <c r="AP72" i="112"/>
  <c r="AG72" i="112"/>
  <c r="AF72" i="112"/>
  <c r="AE72" i="112"/>
  <c r="AD72" i="112"/>
  <c r="AC72" i="112"/>
  <c r="AB72" i="112"/>
  <c r="AA72" i="112"/>
  <c r="B72" i="112"/>
  <c r="A72" i="112"/>
  <c r="CV71" i="112"/>
  <c r="BW71" i="112"/>
  <c r="BV71" i="112"/>
  <c r="BT71" i="112"/>
  <c r="BS71" i="112"/>
  <c r="AU71" i="112"/>
  <c r="AS71" i="112"/>
  <c r="AQ71" i="112"/>
  <c r="AP71" i="112"/>
  <c r="AG71" i="112"/>
  <c r="AF71" i="112"/>
  <c r="AE71" i="112"/>
  <c r="AD71" i="112"/>
  <c r="AC71" i="112"/>
  <c r="AB71" i="112"/>
  <c r="AA71" i="112"/>
  <c r="B71" i="112"/>
  <c r="AK71" i="112" s="1"/>
  <c r="A71" i="112"/>
  <c r="CV70" i="112"/>
  <c r="BW70" i="112"/>
  <c r="BV70" i="112"/>
  <c r="BT70" i="112"/>
  <c r="BS70" i="112"/>
  <c r="AU70" i="112"/>
  <c r="AS70" i="112"/>
  <c r="AQ70" i="112"/>
  <c r="AP70" i="112"/>
  <c r="AG70" i="112"/>
  <c r="AF70" i="112"/>
  <c r="AE70" i="112"/>
  <c r="AD70" i="112"/>
  <c r="AC70" i="112"/>
  <c r="AB70" i="112"/>
  <c r="AA70" i="112"/>
  <c r="B70" i="112"/>
  <c r="A70" i="112"/>
  <c r="CV69" i="112"/>
  <c r="BW69" i="112"/>
  <c r="BV69" i="112"/>
  <c r="BT69" i="112"/>
  <c r="BS69" i="112"/>
  <c r="AU69" i="112"/>
  <c r="AS69" i="112"/>
  <c r="AQ69" i="112"/>
  <c r="AP69" i="112"/>
  <c r="AG69" i="112"/>
  <c r="AF69" i="112"/>
  <c r="AE69" i="112"/>
  <c r="AD69" i="112"/>
  <c r="AC69" i="112"/>
  <c r="AB69" i="112"/>
  <c r="AA69" i="112"/>
  <c r="B69" i="112"/>
  <c r="AM69" i="112" s="1"/>
  <c r="A69" i="112"/>
  <c r="CV68" i="112"/>
  <c r="BW68" i="112"/>
  <c r="BV68" i="112"/>
  <c r="BT68" i="112"/>
  <c r="BS68" i="112"/>
  <c r="AU68" i="112"/>
  <c r="AS68" i="112"/>
  <c r="AQ68" i="112"/>
  <c r="AP68" i="112"/>
  <c r="AG68" i="112"/>
  <c r="AF68" i="112"/>
  <c r="AE68" i="112"/>
  <c r="AD68" i="112"/>
  <c r="AC68" i="112"/>
  <c r="AB68" i="112"/>
  <c r="AA68" i="112"/>
  <c r="B68" i="112"/>
  <c r="AM68" i="112" s="1"/>
  <c r="A68" i="112"/>
  <c r="CV67" i="112"/>
  <c r="BW67" i="112"/>
  <c r="BV67" i="112"/>
  <c r="BT67" i="112"/>
  <c r="BS67" i="112"/>
  <c r="AU67" i="112"/>
  <c r="AS67" i="112"/>
  <c r="AQ67" i="112"/>
  <c r="AP67" i="112"/>
  <c r="AG67" i="112"/>
  <c r="AF67" i="112"/>
  <c r="AE67" i="112"/>
  <c r="AD67" i="112"/>
  <c r="AC67" i="112"/>
  <c r="AB67" i="112"/>
  <c r="AA67" i="112"/>
  <c r="B67" i="112"/>
  <c r="AK67" i="112" s="1"/>
  <c r="A67" i="112"/>
  <c r="CV66" i="112"/>
  <c r="BW66" i="112"/>
  <c r="BV66" i="112"/>
  <c r="BT66" i="112"/>
  <c r="BS66" i="112"/>
  <c r="AU66" i="112"/>
  <c r="AS66" i="112"/>
  <c r="AQ66" i="112"/>
  <c r="AP66" i="112"/>
  <c r="AG66" i="112"/>
  <c r="AF66" i="112"/>
  <c r="AE66" i="112"/>
  <c r="AD66" i="112"/>
  <c r="AC66" i="112"/>
  <c r="AB66" i="112"/>
  <c r="AA66" i="112"/>
  <c r="B66" i="112"/>
  <c r="AY66" i="112" s="1"/>
  <c r="A66" i="112"/>
  <c r="CV65" i="112"/>
  <c r="BW65" i="112"/>
  <c r="BV65" i="112"/>
  <c r="BT65" i="112"/>
  <c r="BS65" i="112"/>
  <c r="AU65" i="112"/>
  <c r="AS65" i="112"/>
  <c r="AQ65" i="112"/>
  <c r="AP65" i="112"/>
  <c r="AG65" i="112"/>
  <c r="AF65" i="112"/>
  <c r="AE65" i="112"/>
  <c r="AD65" i="112"/>
  <c r="AC65" i="112"/>
  <c r="AB65" i="112"/>
  <c r="AA65" i="112"/>
  <c r="B65" i="112"/>
  <c r="AY65" i="112" s="1"/>
  <c r="A65" i="112"/>
  <c r="CV64" i="112"/>
  <c r="BW64" i="112"/>
  <c r="BV64" i="112"/>
  <c r="BT64" i="112"/>
  <c r="BS64" i="112"/>
  <c r="AU64" i="112"/>
  <c r="AS64" i="112"/>
  <c r="AQ64" i="112"/>
  <c r="AP64" i="112"/>
  <c r="AG64" i="112"/>
  <c r="AF64" i="112"/>
  <c r="AE64" i="112"/>
  <c r="AD64" i="112"/>
  <c r="AC64" i="112"/>
  <c r="AB64" i="112"/>
  <c r="AA64" i="112"/>
  <c r="B64" i="112"/>
  <c r="A64" i="112"/>
  <c r="CV63" i="112"/>
  <c r="BW63" i="112"/>
  <c r="BV63" i="112"/>
  <c r="BT63" i="112"/>
  <c r="BS63" i="112"/>
  <c r="AU63" i="112"/>
  <c r="AS63" i="112"/>
  <c r="AQ63" i="112"/>
  <c r="AP63" i="112"/>
  <c r="AG63" i="112"/>
  <c r="AF63" i="112"/>
  <c r="AE63" i="112"/>
  <c r="AD63" i="112"/>
  <c r="AC63" i="112"/>
  <c r="AB63" i="112"/>
  <c r="AA63" i="112"/>
  <c r="B63" i="112"/>
  <c r="AY63" i="112" s="1"/>
  <c r="A63" i="112"/>
  <c r="CV62" i="112"/>
  <c r="BW62" i="112"/>
  <c r="BV62" i="112"/>
  <c r="BT62" i="112"/>
  <c r="BS62" i="112"/>
  <c r="AU62" i="112"/>
  <c r="AS62" i="112"/>
  <c r="AQ62" i="112"/>
  <c r="AP62" i="112"/>
  <c r="AG62" i="112"/>
  <c r="AF62" i="112"/>
  <c r="AE62" i="112"/>
  <c r="AD62" i="112"/>
  <c r="AC62" i="112"/>
  <c r="AB62" i="112"/>
  <c r="AA62" i="112"/>
  <c r="B62" i="112"/>
  <c r="A62" i="112"/>
  <c r="CV61" i="112"/>
  <c r="BW61" i="112"/>
  <c r="BV61" i="112"/>
  <c r="BT61" i="112"/>
  <c r="BS61" i="112"/>
  <c r="AU61" i="112"/>
  <c r="AS61" i="112"/>
  <c r="AQ61" i="112"/>
  <c r="AP61" i="112"/>
  <c r="AG61" i="112"/>
  <c r="AF61" i="112"/>
  <c r="AE61" i="112"/>
  <c r="AD61" i="112"/>
  <c r="AC61" i="112"/>
  <c r="AB61" i="112"/>
  <c r="AA61" i="112"/>
  <c r="B61" i="112"/>
  <c r="AY61" i="112" s="1"/>
  <c r="A61" i="112"/>
  <c r="CV60" i="112"/>
  <c r="BW60" i="112"/>
  <c r="BV60" i="112"/>
  <c r="BT60" i="112"/>
  <c r="BS60" i="112"/>
  <c r="AU60" i="112"/>
  <c r="AS60" i="112"/>
  <c r="AQ60" i="112"/>
  <c r="AP60" i="112"/>
  <c r="AG60" i="112"/>
  <c r="AF60" i="112"/>
  <c r="AE60" i="112"/>
  <c r="AD60" i="112"/>
  <c r="AC60" i="112"/>
  <c r="AB60" i="112"/>
  <c r="AA60" i="112"/>
  <c r="B60" i="112"/>
  <c r="AL60" i="112" s="1"/>
  <c r="A60" i="112"/>
  <c r="CV59" i="112"/>
  <c r="BW59" i="112"/>
  <c r="BV59" i="112"/>
  <c r="BT59" i="112"/>
  <c r="BS59" i="112"/>
  <c r="AU59" i="112"/>
  <c r="AS59" i="112"/>
  <c r="AQ59" i="112"/>
  <c r="AP59" i="112"/>
  <c r="AG59" i="112"/>
  <c r="AF59" i="112"/>
  <c r="AE59" i="112"/>
  <c r="AD59" i="112"/>
  <c r="AC59" i="112"/>
  <c r="AB59" i="112"/>
  <c r="AA59" i="112"/>
  <c r="B59" i="112"/>
  <c r="AI59" i="112" s="1"/>
  <c r="A59" i="112"/>
  <c r="CV58" i="112"/>
  <c r="BW58" i="112"/>
  <c r="BV58" i="112"/>
  <c r="BT58" i="112"/>
  <c r="BS58" i="112"/>
  <c r="AU58" i="112"/>
  <c r="AS58" i="112"/>
  <c r="AQ58" i="112"/>
  <c r="AP58" i="112"/>
  <c r="AG58" i="112"/>
  <c r="AF58" i="112"/>
  <c r="AE58" i="112"/>
  <c r="AD58" i="112"/>
  <c r="AC58" i="112"/>
  <c r="AB58" i="112"/>
  <c r="AA58" i="112"/>
  <c r="B58" i="112"/>
  <c r="AY58" i="112" s="1"/>
  <c r="A58" i="112"/>
  <c r="CV57" i="112"/>
  <c r="BW57" i="112"/>
  <c r="BV57" i="112"/>
  <c r="BT57" i="112"/>
  <c r="BS57" i="112"/>
  <c r="AU57" i="112"/>
  <c r="AS57" i="112"/>
  <c r="AQ57" i="112"/>
  <c r="AP57" i="112"/>
  <c r="AG57" i="112"/>
  <c r="AF57" i="112"/>
  <c r="AE57" i="112"/>
  <c r="AD57" i="112"/>
  <c r="AC57" i="112"/>
  <c r="AB57" i="112"/>
  <c r="AA57" i="112"/>
  <c r="B57" i="112"/>
  <c r="AK57" i="112" s="1"/>
  <c r="A57" i="112"/>
  <c r="CV56" i="112"/>
  <c r="BW56" i="112"/>
  <c r="BV56" i="112"/>
  <c r="BT56" i="112"/>
  <c r="BS56" i="112"/>
  <c r="AU56" i="112"/>
  <c r="AS56" i="112"/>
  <c r="AQ56" i="112"/>
  <c r="AP56" i="112"/>
  <c r="AG56" i="112"/>
  <c r="AF56" i="112"/>
  <c r="AE56" i="112"/>
  <c r="AD56" i="112"/>
  <c r="AC56" i="112"/>
  <c r="AB56" i="112"/>
  <c r="AA56" i="112"/>
  <c r="B56" i="112"/>
  <c r="AY56" i="112" s="1"/>
  <c r="A56" i="112"/>
  <c r="CV55" i="112"/>
  <c r="BW55" i="112"/>
  <c r="BV55" i="112"/>
  <c r="BT55" i="112"/>
  <c r="BS55" i="112"/>
  <c r="AU55" i="112"/>
  <c r="AS55" i="112"/>
  <c r="AQ55" i="112"/>
  <c r="AP55" i="112"/>
  <c r="AG55" i="112"/>
  <c r="AF55" i="112"/>
  <c r="AE55" i="112"/>
  <c r="AD55" i="112"/>
  <c r="AC55" i="112"/>
  <c r="AB55" i="112"/>
  <c r="AA55" i="112"/>
  <c r="B55" i="112"/>
  <c r="A55" i="112"/>
  <c r="CV54" i="112"/>
  <c r="BW54" i="112"/>
  <c r="BV54" i="112"/>
  <c r="BT54" i="112"/>
  <c r="BS54" i="112"/>
  <c r="AU54" i="112"/>
  <c r="AS54" i="112"/>
  <c r="AQ54" i="112"/>
  <c r="AP54" i="112"/>
  <c r="AG54" i="112"/>
  <c r="AF54" i="112"/>
  <c r="AE54" i="112"/>
  <c r="AD54" i="112"/>
  <c r="AC54" i="112"/>
  <c r="AB54" i="112"/>
  <c r="AA54" i="112"/>
  <c r="B54" i="112"/>
  <c r="AY54" i="112" s="1"/>
  <c r="A54" i="112"/>
  <c r="CV53" i="112"/>
  <c r="BW53" i="112"/>
  <c r="BV53" i="112"/>
  <c r="BT53" i="112"/>
  <c r="BS53" i="112"/>
  <c r="AU53" i="112"/>
  <c r="AS53" i="112"/>
  <c r="AQ53" i="112"/>
  <c r="AP53" i="112"/>
  <c r="AG53" i="112"/>
  <c r="AF53" i="112"/>
  <c r="AE53" i="112"/>
  <c r="AD53" i="112"/>
  <c r="AC53" i="112"/>
  <c r="AB53" i="112"/>
  <c r="AA53" i="112"/>
  <c r="B53" i="112"/>
  <c r="AN53" i="112" s="1"/>
  <c r="A53" i="112"/>
  <c r="CV52" i="112"/>
  <c r="BW52" i="112"/>
  <c r="BV52" i="112"/>
  <c r="BT52" i="112"/>
  <c r="BS52" i="112"/>
  <c r="AU52" i="112"/>
  <c r="AS52" i="112"/>
  <c r="AQ52" i="112"/>
  <c r="AP52" i="112"/>
  <c r="AG52" i="112"/>
  <c r="AF52" i="112"/>
  <c r="AE52" i="112"/>
  <c r="AD52" i="112"/>
  <c r="AC52" i="112"/>
  <c r="AB52" i="112"/>
  <c r="AA52" i="112"/>
  <c r="B52" i="112"/>
  <c r="AX52" i="112" s="1"/>
  <c r="A52" i="112"/>
  <c r="CV51" i="112"/>
  <c r="BW51" i="112"/>
  <c r="BV51" i="112"/>
  <c r="BT51" i="112"/>
  <c r="BS51" i="112"/>
  <c r="AU51" i="112"/>
  <c r="AS51" i="112"/>
  <c r="AQ51" i="112"/>
  <c r="AP51" i="112"/>
  <c r="AG51" i="112"/>
  <c r="AF51" i="112"/>
  <c r="AE51" i="112"/>
  <c r="AD51" i="112"/>
  <c r="AC51" i="112"/>
  <c r="AB51" i="112"/>
  <c r="AA51" i="112"/>
  <c r="B51" i="112"/>
  <c r="AY51" i="112" s="1"/>
  <c r="A51" i="112"/>
  <c r="CV50" i="112"/>
  <c r="BW50" i="112"/>
  <c r="BV50" i="112"/>
  <c r="BT50" i="112"/>
  <c r="BS50" i="112"/>
  <c r="AU50" i="112"/>
  <c r="AS50" i="112"/>
  <c r="AQ50" i="112"/>
  <c r="AP50" i="112"/>
  <c r="AG50" i="112"/>
  <c r="AF50" i="112"/>
  <c r="AE50" i="112"/>
  <c r="AD50" i="112"/>
  <c r="AC50" i="112"/>
  <c r="AB50" i="112"/>
  <c r="AA50" i="112"/>
  <c r="B50" i="112"/>
  <c r="A50" i="112"/>
  <c r="CV49" i="112"/>
  <c r="BW49" i="112"/>
  <c r="BV49" i="112"/>
  <c r="BT49" i="112"/>
  <c r="BS49" i="112"/>
  <c r="AU49" i="112"/>
  <c r="AS49" i="112"/>
  <c r="AQ49" i="112"/>
  <c r="AP49" i="112"/>
  <c r="AG49" i="112"/>
  <c r="AF49" i="112"/>
  <c r="AE49" i="112"/>
  <c r="AD49" i="112"/>
  <c r="AC49" i="112"/>
  <c r="AB49" i="112"/>
  <c r="AA49" i="112"/>
  <c r="B49" i="112"/>
  <c r="A49" i="112"/>
  <c r="CV48" i="112"/>
  <c r="BW48" i="112"/>
  <c r="BV48" i="112"/>
  <c r="BT48" i="112"/>
  <c r="BS48" i="112"/>
  <c r="AU48" i="112"/>
  <c r="AS48" i="112"/>
  <c r="AQ48" i="112"/>
  <c r="AP48" i="112"/>
  <c r="AG48" i="112"/>
  <c r="AF48" i="112"/>
  <c r="AE48" i="112"/>
  <c r="AD48" i="112"/>
  <c r="AC48" i="112"/>
  <c r="AB48" i="112"/>
  <c r="AA48" i="112"/>
  <c r="B48" i="112"/>
  <c r="A48" i="112"/>
  <c r="CV47" i="112"/>
  <c r="BW47" i="112"/>
  <c r="BV47" i="112"/>
  <c r="BT47" i="112"/>
  <c r="BS47" i="112"/>
  <c r="AU47" i="112"/>
  <c r="AS47" i="112"/>
  <c r="AQ47" i="112"/>
  <c r="AP47" i="112"/>
  <c r="AG47" i="112"/>
  <c r="AF47" i="112"/>
  <c r="AE47" i="112"/>
  <c r="AD47" i="112"/>
  <c r="AC47" i="112"/>
  <c r="AB47" i="112"/>
  <c r="AA47" i="112"/>
  <c r="B47" i="112"/>
  <c r="AM47" i="112" s="1"/>
  <c r="A47" i="112"/>
  <c r="CV46" i="112"/>
  <c r="BW46" i="112"/>
  <c r="BV46" i="112"/>
  <c r="BT46" i="112"/>
  <c r="BS46" i="112"/>
  <c r="AU46" i="112"/>
  <c r="AS46" i="112"/>
  <c r="AQ46" i="112"/>
  <c r="AP46" i="112"/>
  <c r="AG46" i="112"/>
  <c r="AF46" i="112"/>
  <c r="AE46" i="112"/>
  <c r="AD46" i="112"/>
  <c r="AC46" i="112"/>
  <c r="AB46" i="112"/>
  <c r="AA46" i="112"/>
  <c r="B46" i="112"/>
  <c r="AX46" i="112" s="1"/>
  <c r="A46" i="112"/>
  <c r="CV45" i="112"/>
  <c r="BW45" i="112"/>
  <c r="BV45" i="112"/>
  <c r="BT45" i="112"/>
  <c r="BS45" i="112"/>
  <c r="AU45" i="112"/>
  <c r="AS45" i="112"/>
  <c r="AQ45" i="112"/>
  <c r="AP45" i="112"/>
  <c r="AG45" i="112"/>
  <c r="AF45" i="112"/>
  <c r="AE45" i="112"/>
  <c r="AD45" i="112"/>
  <c r="AC45" i="112"/>
  <c r="AB45" i="112"/>
  <c r="AA45" i="112"/>
  <c r="B45" i="112"/>
  <c r="AY45" i="112" s="1"/>
  <c r="A45" i="112"/>
  <c r="CV44" i="112"/>
  <c r="BW44" i="112"/>
  <c r="BV44" i="112"/>
  <c r="BT44" i="112"/>
  <c r="BS44" i="112"/>
  <c r="AU44" i="112"/>
  <c r="AS44" i="112"/>
  <c r="AQ44" i="112"/>
  <c r="AP44" i="112"/>
  <c r="AG44" i="112"/>
  <c r="AF44" i="112"/>
  <c r="AE44" i="112"/>
  <c r="AD44" i="112"/>
  <c r="AC44" i="112"/>
  <c r="AB44" i="112"/>
  <c r="AA44" i="112"/>
  <c r="B44" i="112"/>
  <c r="AY44" i="112" s="1"/>
  <c r="A44" i="112"/>
  <c r="CV43" i="112"/>
  <c r="BW43" i="112"/>
  <c r="BV43" i="112"/>
  <c r="BT43" i="112"/>
  <c r="BS43" i="112"/>
  <c r="AU43" i="112"/>
  <c r="AS43" i="112"/>
  <c r="AQ43" i="112"/>
  <c r="AP43" i="112"/>
  <c r="AG43" i="112"/>
  <c r="AF43" i="112"/>
  <c r="AE43" i="112"/>
  <c r="AD43" i="112"/>
  <c r="AC43" i="112"/>
  <c r="AB43" i="112"/>
  <c r="AA43" i="112"/>
  <c r="B43" i="112"/>
  <c r="A43" i="112"/>
  <c r="CV42" i="112"/>
  <c r="BW42" i="112"/>
  <c r="BV42" i="112"/>
  <c r="BT42" i="112"/>
  <c r="BS42" i="112"/>
  <c r="AU42" i="112"/>
  <c r="AS42" i="112"/>
  <c r="AQ42" i="112"/>
  <c r="AP42" i="112"/>
  <c r="AG42" i="112"/>
  <c r="AF42" i="112"/>
  <c r="AE42" i="112"/>
  <c r="AD42" i="112"/>
  <c r="AC42" i="112"/>
  <c r="AB42" i="112"/>
  <c r="AA42" i="112"/>
  <c r="B42" i="112"/>
  <c r="A42" i="112"/>
  <c r="CV41" i="112"/>
  <c r="BW41" i="112"/>
  <c r="BV41" i="112"/>
  <c r="BT41" i="112"/>
  <c r="BS41" i="112"/>
  <c r="AU41" i="112"/>
  <c r="AS41" i="112"/>
  <c r="AQ41" i="112"/>
  <c r="AP41" i="112"/>
  <c r="AG41" i="112"/>
  <c r="AF41" i="112"/>
  <c r="AE41" i="112"/>
  <c r="AD41" i="112"/>
  <c r="AC41" i="112"/>
  <c r="AB41" i="112"/>
  <c r="AA41" i="112"/>
  <c r="B41" i="112"/>
  <c r="AY41" i="112" s="1"/>
  <c r="A41" i="112"/>
  <c r="CV40" i="112"/>
  <c r="BW40" i="112"/>
  <c r="BV40" i="112"/>
  <c r="BT40" i="112"/>
  <c r="BS40" i="112"/>
  <c r="AU40" i="112"/>
  <c r="AS40" i="112"/>
  <c r="AQ40" i="112"/>
  <c r="AP40" i="112"/>
  <c r="AG40" i="112"/>
  <c r="AF40" i="112"/>
  <c r="AE40" i="112"/>
  <c r="AD40" i="112"/>
  <c r="AC40" i="112"/>
  <c r="AB40" i="112"/>
  <c r="AA40" i="112"/>
  <c r="B40" i="112"/>
  <c r="A40" i="112"/>
  <c r="CV39" i="112"/>
  <c r="BW39" i="112"/>
  <c r="BV39" i="112"/>
  <c r="BT39" i="112"/>
  <c r="BS39" i="112"/>
  <c r="AU39" i="112"/>
  <c r="AS39" i="112"/>
  <c r="AQ39" i="112"/>
  <c r="AP39" i="112"/>
  <c r="AG39" i="112"/>
  <c r="AF39" i="112"/>
  <c r="AE39" i="112"/>
  <c r="AD39" i="112"/>
  <c r="AC39" i="112"/>
  <c r="AB39" i="112"/>
  <c r="AA39" i="112"/>
  <c r="B39" i="112"/>
  <c r="AY39" i="112" s="1"/>
  <c r="A39" i="112"/>
  <c r="CV38" i="112"/>
  <c r="BW38" i="112"/>
  <c r="BV38" i="112"/>
  <c r="BT38" i="112"/>
  <c r="BS38" i="112"/>
  <c r="AU38" i="112"/>
  <c r="AS38" i="112"/>
  <c r="AQ38" i="112"/>
  <c r="AP38" i="112"/>
  <c r="AG38" i="112"/>
  <c r="AF38" i="112"/>
  <c r="AE38" i="112"/>
  <c r="AD38" i="112"/>
  <c r="AC38" i="112"/>
  <c r="AB38" i="112"/>
  <c r="AA38" i="112"/>
  <c r="B38" i="112"/>
  <c r="AN38" i="112" s="1"/>
  <c r="A38" i="112"/>
  <c r="CV37" i="112"/>
  <c r="BW37" i="112"/>
  <c r="BV37" i="112"/>
  <c r="BT37" i="112"/>
  <c r="BS37" i="112"/>
  <c r="AU37" i="112"/>
  <c r="AS37" i="112"/>
  <c r="AQ37" i="112"/>
  <c r="AP37" i="112"/>
  <c r="AG37" i="112"/>
  <c r="AF37" i="112"/>
  <c r="AE37" i="112"/>
  <c r="AD37" i="112"/>
  <c r="AC37" i="112"/>
  <c r="AB37" i="112"/>
  <c r="AA37" i="112"/>
  <c r="B37" i="112"/>
  <c r="A37" i="112"/>
  <c r="CV36" i="112"/>
  <c r="BW36" i="112"/>
  <c r="BV36" i="112"/>
  <c r="BT36" i="112"/>
  <c r="BS36" i="112"/>
  <c r="AU36" i="112"/>
  <c r="AS36" i="112"/>
  <c r="AQ36" i="112"/>
  <c r="AP36" i="112"/>
  <c r="AG36" i="112"/>
  <c r="AF36" i="112"/>
  <c r="AE36" i="112"/>
  <c r="AD36" i="112"/>
  <c r="AC36" i="112"/>
  <c r="AB36" i="112"/>
  <c r="AA36" i="112"/>
  <c r="B36" i="112"/>
  <c r="A36" i="112"/>
  <c r="CV35" i="112"/>
  <c r="BW35" i="112"/>
  <c r="BV35" i="112"/>
  <c r="BT35" i="112"/>
  <c r="BS35" i="112"/>
  <c r="AU35" i="112"/>
  <c r="AS35" i="112"/>
  <c r="AQ35" i="112"/>
  <c r="AP35" i="112"/>
  <c r="AG35" i="112"/>
  <c r="AF35" i="112"/>
  <c r="AE35" i="112"/>
  <c r="AD35" i="112"/>
  <c r="AC35" i="112"/>
  <c r="AB35" i="112"/>
  <c r="AA35" i="112"/>
  <c r="B35" i="112"/>
  <c r="AM35" i="112" s="1"/>
  <c r="A35" i="112"/>
  <c r="CV34" i="112"/>
  <c r="BW34" i="112"/>
  <c r="BV34" i="112"/>
  <c r="BT34" i="112"/>
  <c r="BS34" i="112"/>
  <c r="AU34" i="112"/>
  <c r="AS34" i="112"/>
  <c r="AQ34" i="112"/>
  <c r="AP34" i="112"/>
  <c r="AG34" i="112"/>
  <c r="AF34" i="112"/>
  <c r="AE34" i="112"/>
  <c r="AD34" i="112"/>
  <c r="AC34" i="112"/>
  <c r="AB34" i="112"/>
  <c r="AA34" i="112"/>
  <c r="B34" i="112"/>
  <c r="AX34" i="112" s="1"/>
  <c r="A34" i="112"/>
  <c r="CV33" i="112"/>
  <c r="BW33" i="112"/>
  <c r="BV33" i="112"/>
  <c r="BT33" i="112"/>
  <c r="BS33" i="112"/>
  <c r="AU33" i="112"/>
  <c r="AS33" i="112"/>
  <c r="AQ33" i="112"/>
  <c r="AP33" i="112"/>
  <c r="AG33" i="112"/>
  <c r="AF33" i="112"/>
  <c r="AE33" i="112"/>
  <c r="AD33" i="112"/>
  <c r="AC33" i="112"/>
  <c r="AB33" i="112"/>
  <c r="AA33" i="112"/>
  <c r="B33" i="112"/>
  <c r="AY33" i="112" s="1"/>
  <c r="A33" i="112"/>
  <c r="CV32" i="112"/>
  <c r="BW32" i="112"/>
  <c r="BV32" i="112"/>
  <c r="BT32" i="112"/>
  <c r="BS32" i="112"/>
  <c r="AU32" i="112"/>
  <c r="AS32" i="112"/>
  <c r="AQ32" i="112"/>
  <c r="AP32" i="112"/>
  <c r="AG32" i="112"/>
  <c r="AF32" i="112"/>
  <c r="AE32" i="112"/>
  <c r="AD32" i="112"/>
  <c r="AC32" i="112"/>
  <c r="AB32" i="112"/>
  <c r="AA32" i="112"/>
  <c r="B32" i="112"/>
  <c r="AY32" i="112" s="1"/>
  <c r="A32" i="112"/>
  <c r="CV31" i="112"/>
  <c r="BW31" i="112"/>
  <c r="BV31" i="112"/>
  <c r="BT31" i="112"/>
  <c r="BS31" i="112"/>
  <c r="AU31" i="112"/>
  <c r="AS31" i="112"/>
  <c r="AQ31" i="112"/>
  <c r="AP31" i="112"/>
  <c r="AG31" i="112"/>
  <c r="AF31" i="112"/>
  <c r="AE31" i="112"/>
  <c r="AD31" i="112"/>
  <c r="AC31" i="112"/>
  <c r="AB31" i="112"/>
  <c r="AA31" i="112"/>
  <c r="B31" i="112"/>
  <c r="AJ31" i="112" s="1"/>
  <c r="A31" i="112"/>
  <c r="CV30" i="112"/>
  <c r="BW30" i="112"/>
  <c r="BV30" i="112"/>
  <c r="BT30" i="112"/>
  <c r="BS30" i="112"/>
  <c r="AU30" i="112"/>
  <c r="AS30" i="112"/>
  <c r="AQ30" i="112"/>
  <c r="AP30" i="112"/>
  <c r="AG30" i="112"/>
  <c r="AF30" i="112"/>
  <c r="AE30" i="112"/>
  <c r="AD30" i="112"/>
  <c r="AC30" i="112"/>
  <c r="AB30" i="112"/>
  <c r="AA30" i="112"/>
  <c r="B30" i="112"/>
  <c r="A30" i="112"/>
  <c r="CV29" i="112"/>
  <c r="BW29" i="112"/>
  <c r="BV29" i="112"/>
  <c r="BT29" i="112"/>
  <c r="BS29" i="112"/>
  <c r="AU29" i="112"/>
  <c r="AS29" i="112"/>
  <c r="AQ29" i="112"/>
  <c r="AP29" i="112"/>
  <c r="AG29" i="112"/>
  <c r="AF29" i="112"/>
  <c r="AE29" i="112"/>
  <c r="AD29" i="112"/>
  <c r="AC29" i="112"/>
  <c r="AB29" i="112"/>
  <c r="AA29" i="112"/>
  <c r="B29" i="112"/>
  <c r="AL29" i="112" s="1"/>
  <c r="A29" i="112"/>
  <c r="CV28" i="112"/>
  <c r="BW28" i="112"/>
  <c r="BV28" i="112"/>
  <c r="BT28" i="112"/>
  <c r="BS28" i="112"/>
  <c r="AU28" i="112"/>
  <c r="AS28" i="112"/>
  <c r="AQ28" i="112"/>
  <c r="AP28" i="112"/>
  <c r="AG28" i="112"/>
  <c r="AF28" i="112"/>
  <c r="AE28" i="112"/>
  <c r="AD28" i="112"/>
  <c r="AC28" i="112"/>
  <c r="AB28" i="112"/>
  <c r="AA28" i="112"/>
  <c r="B28" i="112"/>
  <c r="A28" i="112"/>
  <c r="CV27" i="112"/>
  <c r="BW27" i="112"/>
  <c r="BV27" i="112"/>
  <c r="BT27" i="112"/>
  <c r="BS27" i="112"/>
  <c r="AU27" i="112"/>
  <c r="AS27" i="112"/>
  <c r="AQ27" i="112"/>
  <c r="AP27" i="112"/>
  <c r="AG27" i="112"/>
  <c r="AF27" i="112"/>
  <c r="AE27" i="112"/>
  <c r="AD27" i="112"/>
  <c r="AC27" i="112"/>
  <c r="AB27" i="112"/>
  <c r="AA27" i="112"/>
  <c r="B27" i="112"/>
  <c r="AY27" i="112" s="1"/>
  <c r="A27" i="112"/>
  <c r="CV26" i="112"/>
  <c r="BW26" i="112"/>
  <c r="BV26" i="112"/>
  <c r="BT26" i="112"/>
  <c r="BS26" i="112"/>
  <c r="AU26" i="112"/>
  <c r="AS26" i="112"/>
  <c r="AQ26" i="112"/>
  <c r="AP26" i="112"/>
  <c r="AG26" i="112"/>
  <c r="AF26" i="112"/>
  <c r="AE26" i="112"/>
  <c r="AD26" i="112"/>
  <c r="AC26" i="112"/>
  <c r="AB26" i="112"/>
  <c r="AA26" i="112"/>
  <c r="B26" i="112"/>
  <c r="AX26" i="112" s="1"/>
  <c r="A26" i="112"/>
  <c r="CV25" i="112"/>
  <c r="BW25" i="112"/>
  <c r="BV25" i="112"/>
  <c r="BT25" i="112"/>
  <c r="BS25" i="112"/>
  <c r="AU25" i="112"/>
  <c r="AS25" i="112"/>
  <c r="AQ25" i="112"/>
  <c r="AP25" i="112"/>
  <c r="AG25" i="112"/>
  <c r="AF25" i="112"/>
  <c r="AE25" i="112"/>
  <c r="AD25" i="112"/>
  <c r="AC25" i="112"/>
  <c r="AB25" i="112"/>
  <c r="AA25" i="112"/>
  <c r="B25" i="112"/>
  <c r="AW25" i="112" s="1"/>
  <c r="A25" i="112"/>
  <c r="CV24" i="112"/>
  <c r="BW24" i="112"/>
  <c r="BV24" i="112"/>
  <c r="BT24" i="112"/>
  <c r="BS24" i="112"/>
  <c r="AU24" i="112"/>
  <c r="AS24" i="112"/>
  <c r="AQ24" i="112"/>
  <c r="AP24" i="112"/>
  <c r="AG24" i="112"/>
  <c r="AF24" i="112"/>
  <c r="AE24" i="112"/>
  <c r="AD24" i="112"/>
  <c r="AC24" i="112"/>
  <c r="AB24" i="112"/>
  <c r="AA24" i="112"/>
  <c r="B24" i="112"/>
  <c r="A24" i="112"/>
  <c r="CV23" i="112"/>
  <c r="BW23" i="112"/>
  <c r="BV23" i="112"/>
  <c r="BT23" i="112"/>
  <c r="BS23" i="112"/>
  <c r="AU23" i="112"/>
  <c r="AS23" i="112"/>
  <c r="AQ23" i="112"/>
  <c r="AP23" i="112"/>
  <c r="AG23" i="112"/>
  <c r="AF23" i="112"/>
  <c r="AE23" i="112"/>
  <c r="AD23" i="112"/>
  <c r="AC23" i="112"/>
  <c r="AB23" i="112"/>
  <c r="AA23" i="112"/>
  <c r="B23" i="112"/>
  <c r="AL23" i="112" s="1"/>
  <c r="A23" i="112"/>
  <c r="CV22" i="112"/>
  <c r="BW22" i="112"/>
  <c r="BV22" i="112"/>
  <c r="BT22" i="112"/>
  <c r="BS22" i="112"/>
  <c r="AU22" i="112"/>
  <c r="AS22" i="112"/>
  <c r="AQ22" i="112"/>
  <c r="AP22" i="112"/>
  <c r="AG22" i="112"/>
  <c r="AF22" i="112"/>
  <c r="AE22" i="112"/>
  <c r="AD22" i="112"/>
  <c r="AC22" i="112"/>
  <c r="AB22" i="112"/>
  <c r="AA22" i="112"/>
  <c r="B22" i="112"/>
  <c r="A22" i="112"/>
  <c r="CV21" i="112"/>
  <c r="BW21" i="112"/>
  <c r="BV21" i="112"/>
  <c r="BT21" i="112"/>
  <c r="BS21" i="112"/>
  <c r="AU21" i="112"/>
  <c r="AS21" i="112"/>
  <c r="AQ21" i="112"/>
  <c r="AP21" i="112"/>
  <c r="AG21" i="112"/>
  <c r="AF21" i="112"/>
  <c r="AE21" i="112"/>
  <c r="AD21" i="112"/>
  <c r="AC21" i="112"/>
  <c r="AB21" i="112"/>
  <c r="AA21" i="112"/>
  <c r="B21" i="112"/>
  <c r="AY21" i="112" s="1"/>
  <c r="A21" i="112"/>
  <c r="CV20" i="112"/>
  <c r="BW20" i="112"/>
  <c r="BV20" i="112"/>
  <c r="BT20" i="112"/>
  <c r="BS20" i="112"/>
  <c r="AU20" i="112"/>
  <c r="AS20" i="112"/>
  <c r="AQ20" i="112"/>
  <c r="AP20" i="112"/>
  <c r="AG20" i="112"/>
  <c r="AF20" i="112"/>
  <c r="AE20" i="112"/>
  <c r="AD20" i="112"/>
  <c r="AC20" i="112"/>
  <c r="AB20" i="112"/>
  <c r="AA20" i="112"/>
  <c r="B20" i="112"/>
  <c r="AY20" i="112" s="1"/>
  <c r="A20" i="112"/>
  <c r="CV19" i="112"/>
  <c r="BW19" i="112"/>
  <c r="BV19" i="112"/>
  <c r="BT19" i="112"/>
  <c r="BS19" i="112"/>
  <c r="AU19" i="112"/>
  <c r="AS19" i="112"/>
  <c r="AQ19" i="112"/>
  <c r="AP19" i="112"/>
  <c r="AG19" i="112"/>
  <c r="AF19" i="112"/>
  <c r="AE19" i="112"/>
  <c r="AD19" i="112"/>
  <c r="AC19" i="112"/>
  <c r="AB19" i="112"/>
  <c r="AA19" i="112"/>
  <c r="B19" i="112"/>
  <c r="AX19" i="112" s="1"/>
  <c r="A19" i="112"/>
  <c r="CV18" i="112"/>
  <c r="BW18" i="112"/>
  <c r="BV18" i="112"/>
  <c r="BT18" i="112"/>
  <c r="BS18" i="112"/>
  <c r="AU18" i="112"/>
  <c r="AS18" i="112"/>
  <c r="AQ18" i="112"/>
  <c r="AP18" i="112"/>
  <c r="AG18" i="112"/>
  <c r="AF18" i="112"/>
  <c r="AE18" i="112"/>
  <c r="AD18" i="112"/>
  <c r="AC18" i="112"/>
  <c r="AB18" i="112"/>
  <c r="AA18" i="112"/>
  <c r="B18" i="112"/>
  <c r="AJ18" i="112" s="1"/>
  <c r="A18" i="112"/>
  <c r="CV17" i="112"/>
  <c r="BW17" i="112"/>
  <c r="BV17" i="112"/>
  <c r="BT17" i="112"/>
  <c r="BS17" i="112"/>
  <c r="AU17" i="112"/>
  <c r="AS17" i="112"/>
  <c r="AQ17" i="112"/>
  <c r="AP17" i="112"/>
  <c r="AG17" i="112"/>
  <c r="AF17" i="112"/>
  <c r="AE17" i="112"/>
  <c r="AD17" i="112"/>
  <c r="AC17" i="112"/>
  <c r="AB17" i="112"/>
  <c r="AA17" i="112"/>
  <c r="B17" i="112"/>
  <c r="AL17" i="112" s="1"/>
  <c r="A17" i="112"/>
  <c r="CV16" i="112"/>
  <c r="BW16" i="112"/>
  <c r="BV16" i="112"/>
  <c r="BT16" i="112"/>
  <c r="BS16" i="112"/>
  <c r="AU16" i="112"/>
  <c r="AS16" i="112"/>
  <c r="AQ16" i="112"/>
  <c r="AP16" i="112"/>
  <c r="AG16" i="112"/>
  <c r="AF16" i="112"/>
  <c r="AE16" i="112"/>
  <c r="AD16" i="112"/>
  <c r="AC16" i="112"/>
  <c r="AB16" i="112"/>
  <c r="AA16" i="112"/>
  <c r="B16" i="112"/>
  <c r="AM16" i="112" s="1"/>
  <c r="A16" i="112"/>
  <c r="CV15" i="112"/>
  <c r="BW15" i="112"/>
  <c r="BV15" i="112"/>
  <c r="BT15" i="112"/>
  <c r="BS15" i="112"/>
  <c r="BK15" i="112"/>
  <c r="AU15" i="112"/>
  <c r="AS15" i="112"/>
  <c r="AQ15" i="112"/>
  <c r="AP15" i="112"/>
  <c r="AG15" i="112"/>
  <c r="AF15" i="112"/>
  <c r="AE15" i="112"/>
  <c r="AD15" i="112"/>
  <c r="AC15" i="112"/>
  <c r="AB15" i="112"/>
  <c r="AA15" i="112"/>
  <c r="B15" i="112"/>
  <c r="A15" i="112"/>
  <c r="CV14" i="112"/>
  <c r="BW14" i="112"/>
  <c r="BV14" i="112"/>
  <c r="BT14" i="112"/>
  <c r="BS14" i="112"/>
  <c r="BR14" i="112" a="1"/>
  <c r="BR14" i="112" s="1"/>
  <c r="BM14" i="112"/>
  <c r="BJ14" i="112"/>
  <c r="BJ15" i="112" s="1"/>
  <c r="AU14" i="112"/>
  <c r="AC14" i="112"/>
  <c r="AB14" i="112"/>
  <c r="AA14" i="112"/>
  <c r="B14" i="112"/>
  <c r="AX14" i="112" s="1"/>
  <c r="A14" i="112"/>
  <c r="BL11" i="112"/>
  <c r="CI3" i="112"/>
  <c r="CK3" i="112" s="1"/>
  <c r="BO26" i="126" l="1"/>
  <c r="BQ26" i="126" s="1"/>
  <c r="BN27" i="126"/>
  <c r="BP27" i="126" s="1"/>
  <c r="BL27" i="126"/>
  <c r="BJ28" i="126"/>
  <c r="BR28" i="126" a="1"/>
  <c r="BR28" i="126" s="1"/>
  <c r="BU28" i="126" s="1"/>
  <c r="BK29" i="126"/>
  <c r="BO25" i="125"/>
  <c r="BQ25" i="125" s="1"/>
  <c r="BR27" i="125" a="1"/>
  <c r="BR27" i="125" s="1"/>
  <c r="BU27" i="125" s="1"/>
  <c r="BK28" i="125"/>
  <c r="BN26" i="125"/>
  <c r="BP26" i="125" s="1"/>
  <c r="BL26" i="125"/>
  <c r="BJ27" i="125"/>
  <c r="BM16" i="124"/>
  <c r="BM16" i="123"/>
  <c r="S3" i="20"/>
  <c r="V4" i="20"/>
  <c r="BM15" i="124"/>
  <c r="BM15" i="123"/>
  <c r="BO24" i="124"/>
  <c r="BQ24" i="124" s="1"/>
  <c r="BK28" i="124"/>
  <c r="BR27" i="124" a="1"/>
  <c r="BR27" i="124" s="1"/>
  <c r="BU27" i="124" s="1"/>
  <c r="BN25" i="124"/>
  <c r="BP25" i="124" s="1"/>
  <c r="BL25" i="124"/>
  <c r="BJ26" i="124"/>
  <c r="BO22" i="123"/>
  <c r="BQ22" i="123" s="1"/>
  <c r="BR24" i="123" a="1"/>
  <c r="BR24" i="123" s="1"/>
  <c r="BU24" i="123" s="1"/>
  <c r="BK25" i="123"/>
  <c r="BL23" i="123"/>
  <c r="BN23" i="123"/>
  <c r="BP23" i="123" s="1"/>
  <c r="BJ24" i="123"/>
  <c r="X4" i="20" a="1"/>
  <c r="X4" i="20" s="1"/>
  <c r="W4" i="20"/>
  <c r="R4" i="20"/>
  <c r="BM16" i="112"/>
  <c r="V5" i="20"/>
  <c r="BO17" i="116"/>
  <c r="BQ17" i="116" s="1"/>
  <c r="BJ19" i="116"/>
  <c r="BN18" i="116"/>
  <c r="BP18" i="116" s="1"/>
  <c r="BL18" i="116"/>
  <c r="BM15" i="113"/>
  <c r="BM15" i="122"/>
  <c r="BM15" i="121"/>
  <c r="BM15" i="119"/>
  <c r="BM15" i="118"/>
  <c r="BM15" i="116"/>
  <c r="BM15" i="117"/>
  <c r="BM15" i="115"/>
  <c r="BM15" i="114"/>
  <c r="BM16" i="121"/>
  <c r="BM16" i="122"/>
  <c r="BM16" i="119"/>
  <c r="BM16" i="118"/>
  <c r="BM16" i="117"/>
  <c r="BM16" i="116"/>
  <c r="BM16" i="115"/>
  <c r="BM16" i="114"/>
  <c r="BM16" i="113"/>
  <c r="BM15" i="112"/>
  <c r="BJ22" i="122"/>
  <c r="BL21" i="122"/>
  <c r="BK25" i="122"/>
  <c r="BR24" i="122" a="1"/>
  <c r="BR24" i="122" s="1"/>
  <c r="BU24" i="122" s="1"/>
  <c r="BK23" i="121"/>
  <c r="BR22" i="121" a="1"/>
  <c r="BR22" i="121" s="1"/>
  <c r="BU22" i="121" s="1"/>
  <c r="BJ24" i="121"/>
  <c r="BL23" i="121"/>
  <c r="BO19" i="119"/>
  <c r="BQ19" i="119" s="1"/>
  <c r="BL20" i="119"/>
  <c r="BJ21" i="119"/>
  <c r="BN20" i="119"/>
  <c r="BP20" i="119" s="1"/>
  <c r="BK24" i="119"/>
  <c r="BR23" i="119" a="1"/>
  <c r="BR23" i="119" s="1"/>
  <c r="BU23" i="119" s="1"/>
  <c r="BO20" i="118"/>
  <c r="BQ20" i="118" s="1"/>
  <c r="BL21" i="118"/>
  <c r="BJ22" i="118"/>
  <c r="BN21" i="118"/>
  <c r="BP21" i="118" s="1"/>
  <c r="BK22" i="118"/>
  <c r="BR21" i="118" a="1"/>
  <c r="BR21" i="118" s="1"/>
  <c r="BU21" i="118" s="1"/>
  <c r="BO19" i="117"/>
  <c r="BQ19" i="117" s="1"/>
  <c r="BJ21" i="117"/>
  <c r="BN20" i="117"/>
  <c r="BP20" i="117" s="1"/>
  <c r="BL20" i="117"/>
  <c r="BK20" i="117"/>
  <c r="BR19" i="117" a="1"/>
  <c r="BR19" i="117" s="1"/>
  <c r="BU19" i="117" s="1"/>
  <c r="BK20" i="116"/>
  <c r="BR19" i="116" a="1"/>
  <c r="BR19" i="116" s="1"/>
  <c r="BU19" i="116" s="1"/>
  <c r="AT168" i="112"/>
  <c r="AI173" i="112"/>
  <c r="AK173" i="112"/>
  <c r="AT162" i="112"/>
  <c r="AZ148" i="112"/>
  <c r="AH158" i="112"/>
  <c r="AH134" i="112"/>
  <c r="AT180" i="112"/>
  <c r="AT192" i="112"/>
  <c r="AH166" i="112"/>
  <c r="AM178" i="112"/>
  <c r="AT134" i="112"/>
  <c r="AT166" i="112"/>
  <c r="AV130" i="112"/>
  <c r="AI188" i="112"/>
  <c r="AJ188" i="112"/>
  <c r="AH193" i="112"/>
  <c r="AV98" i="112"/>
  <c r="AT176" i="112"/>
  <c r="AT188" i="112"/>
  <c r="AV82" i="112"/>
  <c r="AH140" i="112"/>
  <c r="AX188" i="112"/>
  <c r="AT96" i="112"/>
  <c r="AZ96" i="112" s="1"/>
  <c r="AM115" i="112"/>
  <c r="AI100" i="112"/>
  <c r="AI122" i="112"/>
  <c r="BR18" i="115" a="1"/>
  <c r="BR18" i="115" s="1"/>
  <c r="BU18" i="115" s="1"/>
  <c r="BK19" i="115"/>
  <c r="BL16" i="115"/>
  <c r="BJ17" i="115"/>
  <c r="AH121" i="113"/>
  <c r="AH152" i="113"/>
  <c r="AO152" i="113" s="1"/>
  <c r="AT136" i="113"/>
  <c r="AZ136" i="113" s="1"/>
  <c r="AH154" i="113"/>
  <c r="AI135" i="113"/>
  <c r="AT140" i="113"/>
  <c r="AT144" i="113"/>
  <c r="AK158" i="113"/>
  <c r="AJ135" i="113"/>
  <c r="AH156" i="113"/>
  <c r="AM158" i="113"/>
  <c r="AV126" i="113"/>
  <c r="AK135" i="113"/>
  <c r="AZ140" i="113"/>
  <c r="AO149" i="113"/>
  <c r="AH148" i="113"/>
  <c r="AO148" i="113" s="1"/>
  <c r="AZ131" i="113"/>
  <c r="AM135" i="113"/>
  <c r="AV142" i="113"/>
  <c r="AO145" i="113"/>
  <c r="AT158" i="113"/>
  <c r="AZ158" i="113" s="1"/>
  <c r="AT150" i="113"/>
  <c r="AZ150" i="113" s="1"/>
  <c r="AH135" i="113"/>
  <c r="AO135" i="113" s="1"/>
  <c r="AH129" i="113"/>
  <c r="AO129" i="113" s="1"/>
  <c r="AN135" i="113"/>
  <c r="AO141" i="113"/>
  <c r="AW142" i="113"/>
  <c r="AT160" i="113"/>
  <c r="AZ160" i="113" s="1"/>
  <c r="AM142" i="113"/>
  <c r="AT133" i="113"/>
  <c r="AZ133" i="113" s="1"/>
  <c r="AI158" i="113"/>
  <c r="AH151" i="113"/>
  <c r="AX158" i="113"/>
  <c r="AT122" i="113"/>
  <c r="AW124" i="113"/>
  <c r="AV132" i="113"/>
  <c r="AH145" i="113"/>
  <c r="AI151" i="113"/>
  <c r="AH139" i="113"/>
  <c r="AO139" i="113" s="1"/>
  <c r="AH141" i="113"/>
  <c r="AJ151" i="113"/>
  <c r="AO134" i="113"/>
  <c r="AN151" i="113"/>
  <c r="AO157" i="113"/>
  <c r="AH143" i="113"/>
  <c r="AO143" i="113" s="1"/>
  <c r="AO151" i="113"/>
  <c r="AH158" i="113"/>
  <c r="AO158" i="113" s="1"/>
  <c r="AH132" i="113"/>
  <c r="AO132" i="113" s="1"/>
  <c r="AV135" i="113"/>
  <c r="AJ145" i="113"/>
  <c r="AT149" i="113"/>
  <c r="AZ149" i="113" s="1"/>
  <c r="AW135" i="113"/>
  <c r="AM139" i="113"/>
  <c r="AJ141" i="113"/>
  <c r="AM145" i="113"/>
  <c r="AH153" i="113"/>
  <c r="AO153" i="113" s="1"/>
  <c r="AO142" i="113"/>
  <c r="AX135" i="113"/>
  <c r="AW137" i="113"/>
  <c r="AH138" i="113"/>
  <c r="AH162" i="113"/>
  <c r="AO162" i="113" s="1"/>
  <c r="AZ135" i="113"/>
  <c r="AV148" i="113"/>
  <c r="AH155" i="113"/>
  <c r="AO155" i="113" s="1"/>
  <c r="AH157" i="113"/>
  <c r="AH144" i="113"/>
  <c r="AJ158" i="113"/>
  <c r="AO138" i="113"/>
  <c r="AW149" i="113"/>
  <c r="AZ151" i="113"/>
  <c r="AJ155" i="113"/>
  <c r="AT148" i="113"/>
  <c r="AZ148" i="113" s="1"/>
  <c r="AV136" i="113"/>
  <c r="AK155" i="113"/>
  <c r="AH161" i="113"/>
  <c r="AO161" i="113" s="1"/>
  <c r="AW127" i="113"/>
  <c r="AH130" i="113"/>
  <c r="AM132" i="113"/>
  <c r="AI134" i="113"/>
  <c r="AW145" i="113"/>
  <c r="AO150" i="113"/>
  <c r="AV152" i="113"/>
  <c r="AM155" i="113"/>
  <c r="AT157" i="113"/>
  <c r="AZ157" i="113" s="1"/>
  <c r="AJ161" i="113"/>
  <c r="AT146" i="113"/>
  <c r="AZ146" i="113" s="1"/>
  <c r="AN132" i="113"/>
  <c r="AJ134" i="113"/>
  <c r="AZ145" i="113"/>
  <c r="AO154" i="113"/>
  <c r="AN155" i="113"/>
  <c r="AV162" i="113"/>
  <c r="AX143" i="113"/>
  <c r="AW146" i="113"/>
  <c r="AW156" i="113"/>
  <c r="AW162" i="113"/>
  <c r="AX127" i="113"/>
  <c r="AZ143" i="113"/>
  <c r="AX146" i="113"/>
  <c r="AX156" i="113"/>
  <c r="AX162" i="113"/>
  <c r="AV146" i="113"/>
  <c r="AZ156" i="113"/>
  <c r="AZ162" i="113"/>
  <c r="AZ139" i="113"/>
  <c r="AX142" i="113"/>
  <c r="AK148" i="113"/>
  <c r="AK151" i="113"/>
  <c r="AJ154" i="113"/>
  <c r="AV158" i="113"/>
  <c r="AH120" i="113"/>
  <c r="AT130" i="113"/>
  <c r="AZ130" i="113" s="1"/>
  <c r="AZ142" i="113"/>
  <c r="AM151" i="113"/>
  <c r="AW152" i="113"/>
  <c r="AV155" i="113"/>
  <c r="AW158" i="113"/>
  <c r="AT113" i="113"/>
  <c r="AZ113" i="113" s="1"/>
  <c r="AN128" i="113"/>
  <c r="AK134" i="113"/>
  <c r="AV138" i="113"/>
  <c r="AZ155" i="113"/>
  <c r="AW161" i="113"/>
  <c r="AJ120" i="113"/>
  <c r="AK122" i="113"/>
  <c r="AT128" i="113"/>
  <c r="AM134" i="113"/>
  <c r="AJ144" i="113"/>
  <c r="AJ160" i="113"/>
  <c r="AK160" i="113"/>
  <c r="AX124" i="113"/>
  <c r="AH131" i="113"/>
  <c r="AO131" i="113" s="1"/>
  <c r="AW141" i="113"/>
  <c r="AO144" i="113"/>
  <c r="AM147" i="113"/>
  <c r="AK150" i="113"/>
  <c r="AV151" i="113"/>
  <c r="AM160" i="113"/>
  <c r="AM163" i="113"/>
  <c r="AM144" i="113"/>
  <c r="AZ141" i="113"/>
  <c r="AN147" i="113"/>
  <c r="AM150" i="113"/>
  <c r="AW151" i="113"/>
  <c r="AN160" i="113"/>
  <c r="AN163" i="113"/>
  <c r="AY122" i="113"/>
  <c r="AV134" i="113"/>
  <c r="AJ140" i="113"/>
  <c r="AO147" i="113"/>
  <c r="AX151" i="113"/>
  <c r="AO160" i="113"/>
  <c r="AO163" i="113"/>
  <c r="AJ150" i="113"/>
  <c r="AW134" i="113"/>
  <c r="AK140" i="113"/>
  <c r="AI143" i="113"/>
  <c r="AW157" i="113"/>
  <c r="AK163" i="113"/>
  <c r="AT116" i="113"/>
  <c r="AH127" i="113"/>
  <c r="AO127" i="113" s="1"/>
  <c r="AX134" i="113"/>
  <c r="AM140" i="113"/>
  <c r="AJ143" i="113"/>
  <c r="AJ163" i="113"/>
  <c r="AZ134" i="113"/>
  <c r="AN140" i="113"/>
  <c r="AK143" i="113"/>
  <c r="AJ153" i="113"/>
  <c r="AI159" i="113"/>
  <c r="AI163" i="113"/>
  <c r="AX137" i="113"/>
  <c r="AO140" i="113"/>
  <c r="AM143" i="113"/>
  <c r="AW144" i="113"/>
  <c r="AI146" i="113"/>
  <c r="AJ156" i="113"/>
  <c r="AJ159" i="113"/>
  <c r="AI162" i="113"/>
  <c r="AI127" i="113"/>
  <c r="AY137" i="113"/>
  <c r="AN143" i="113"/>
  <c r="AX144" i="113"/>
  <c r="AJ146" i="113"/>
  <c r="AV150" i="113"/>
  <c r="AK156" i="113"/>
  <c r="AK159" i="113"/>
  <c r="AJ162" i="113"/>
  <c r="AJ157" i="113"/>
  <c r="AH123" i="113"/>
  <c r="AO123" i="113" s="1"/>
  <c r="AJ127" i="113"/>
  <c r="AW131" i="113"/>
  <c r="AZ144" i="113"/>
  <c r="AK146" i="113"/>
  <c r="AV147" i="113"/>
  <c r="AW150" i="113"/>
  <c r="AM156" i="113"/>
  <c r="AM159" i="113"/>
  <c r="AW160" i="113"/>
  <c r="AK162" i="113"/>
  <c r="AV163" i="113"/>
  <c r="AI147" i="113"/>
  <c r="AN144" i="113"/>
  <c r="AK127" i="113"/>
  <c r="AJ136" i="113"/>
  <c r="AI139" i="113"/>
  <c r="AM146" i="113"/>
  <c r="AW147" i="113"/>
  <c r="AX150" i="113"/>
  <c r="AN156" i="113"/>
  <c r="AN159" i="113"/>
  <c r="AX160" i="113"/>
  <c r="AM162" i="113"/>
  <c r="AW163" i="113"/>
  <c r="AT105" i="113"/>
  <c r="AZ105" i="113" s="1"/>
  <c r="AM127" i="113"/>
  <c r="AK136" i="113"/>
  <c r="AJ139" i="113"/>
  <c r="AX147" i="113"/>
  <c r="AO156" i="113"/>
  <c r="AO159" i="113"/>
  <c r="AX163" i="113"/>
  <c r="AJ147" i="113"/>
  <c r="AI150" i="113"/>
  <c r="AK147" i="113"/>
  <c r="AM136" i="113"/>
  <c r="AK139" i="113"/>
  <c r="AZ147" i="113"/>
  <c r="AW153" i="113"/>
  <c r="AZ163" i="113"/>
  <c r="AT121" i="113"/>
  <c r="AN136" i="113"/>
  <c r="AW140" i="113"/>
  <c r="AI142" i="113"/>
  <c r="AK144" i="113"/>
  <c r="AT123" i="113"/>
  <c r="AZ123" i="113" s="1"/>
  <c r="AY129" i="113"/>
  <c r="AO136" i="113"/>
  <c r="AN139" i="113"/>
  <c r="AX140" i="113"/>
  <c r="AJ142" i="113"/>
  <c r="AJ149" i="113"/>
  <c r="AI155" i="113"/>
  <c r="AJ116" i="113"/>
  <c r="BJ17" i="114"/>
  <c r="BL16" i="114"/>
  <c r="BK18" i="114"/>
  <c r="BR17" i="114" a="1"/>
  <c r="BR17" i="114" s="1"/>
  <c r="BU17" i="114" s="1"/>
  <c r="P4" i="20"/>
  <c r="U4" i="20"/>
  <c r="N4" i="20"/>
  <c r="S4" i="20"/>
  <c r="T4" i="20" s="1"/>
  <c r="N5" i="20"/>
  <c r="P5" i="20"/>
  <c r="U5" i="20"/>
  <c r="Q5" i="20"/>
  <c r="R5" i="20" s="1"/>
  <c r="M6" i="20"/>
  <c r="L7" i="20"/>
  <c r="O6" i="20"/>
  <c r="AT117" i="113"/>
  <c r="AH109" i="113"/>
  <c r="AO109" i="113" s="1"/>
  <c r="AJ113" i="113"/>
  <c r="AT118" i="113"/>
  <c r="AH119" i="113"/>
  <c r="AH116" i="113"/>
  <c r="AX113" i="113"/>
  <c r="AH118" i="113"/>
  <c r="AO118" i="113" s="1"/>
  <c r="AH115" i="113"/>
  <c r="AO115" i="113" s="1"/>
  <c r="AH114" i="113"/>
  <c r="AH107" i="113"/>
  <c r="AV109" i="113"/>
  <c r="AY113" i="113"/>
  <c r="AT114" i="113"/>
  <c r="AZ114" i="113" s="1"/>
  <c r="AZ117" i="113"/>
  <c r="AT111" i="113"/>
  <c r="AZ111" i="113" s="1"/>
  <c r="AH113" i="113"/>
  <c r="AO113" i="113" s="1"/>
  <c r="AV114" i="113"/>
  <c r="AT112" i="113"/>
  <c r="AZ112" i="113" s="1"/>
  <c r="AH117" i="113"/>
  <c r="AT108" i="113"/>
  <c r="AK113" i="113"/>
  <c r="AH110" i="113"/>
  <c r="AH112" i="113"/>
  <c r="AT110" i="113"/>
  <c r="AJ111" i="113"/>
  <c r="AH104" i="113"/>
  <c r="AT35" i="113"/>
  <c r="AI109" i="113"/>
  <c r="AJ109" i="113"/>
  <c r="AT101" i="113"/>
  <c r="AZ101" i="113" s="1"/>
  <c r="AJ105" i="113"/>
  <c r="AH106" i="113"/>
  <c r="AO106" i="113" s="1"/>
  <c r="AJ102" i="113"/>
  <c r="AH103" i="113"/>
  <c r="AO103" i="113" s="1"/>
  <c r="AK109" i="113"/>
  <c r="AH96" i="113"/>
  <c r="AT109" i="113"/>
  <c r="AT95" i="113"/>
  <c r="AZ95" i="113" s="1"/>
  <c r="AH73" i="113"/>
  <c r="AT99" i="113"/>
  <c r="AZ99" i="113" s="1"/>
  <c r="AT106" i="113"/>
  <c r="AZ106" i="113" s="1"/>
  <c r="AM112" i="113"/>
  <c r="AT107" i="113"/>
  <c r="AT96" i="113"/>
  <c r="AZ96" i="113" s="1"/>
  <c r="AH101" i="113"/>
  <c r="AO101" i="113" s="1"/>
  <c r="AH105" i="113"/>
  <c r="AO105" i="113" s="1"/>
  <c r="AW109" i="113"/>
  <c r="AH97" i="113"/>
  <c r="AO97" i="113" s="1"/>
  <c r="AX109" i="113"/>
  <c r="AM110" i="113"/>
  <c r="AH111" i="113"/>
  <c r="AK97" i="113"/>
  <c r="AH98" i="113"/>
  <c r="AO98" i="113" s="1"/>
  <c r="AH102" i="113"/>
  <c r="AW107" i="113"/>
  <c r="AY109" i="113"/>
  <c r="AX112" i="113"/>
  <c r="AV96" i="113"/>
  <c r="AH100" i="113"/>
  <c r="AX101" i="113"/>
  <c r="AH84" i="113"/>
  <c r="AH95" i="113"/>
  <c r="AO95" i="113" s="1"/>
  <c r="AX99" i="113"/>
  <c r="AT100" i="113"/>
  <c r="AZ100" i="113" s="1"/>
  <c r="AK47" i="113"/>
  <c r="AJ98" i="113"/>
  <c r="AH99" i="113"/>
  <c r="AO99" i="113" s="1"/>
  <c r="AT103" i="113"/>
  <c r="AZ103" i="113" s="1"/>
  <c r="AT98" i="113"/>
  <c r="AZ98" i="113" s="1"/>
  <c r="AM78" i="113"/>
  <c r="AI101" i="113"/>
  <c r="AV95" i="113"/>
  <c r="AI99" i="113"/>
  <c r="AT104" i="113"/>
  <c r="AZ104" i="113" s="1"/>
  <c r="AH94" i="113"/>
  <c r="AO94" i="113" s="1"/>
  <c r="AJ99" i="113"/>
  <c r="AT93" i="113"/>
  <c r="AZ93" i="113" s="1"/>
  <c r="AJ94" i="113"/>
  <c r="AJ95" i="113"/>
  <c r="AJ100" i="113"/>
  <c r="AW104" i="113"/>
  <c r="AK94" i="113"/>
  <c r="AN95" i="113"/>
  <c r="AN100" i="113"/>
  <c r="AV101" i="113"/>
  <c r="AX104" i="113"/>
  <c r="AN94" i="113"/>
  <c r="AW92" i="113"/>
  <c r="AV93" i="113"/>
  <c r="AT94" i="113"/>
  <c r="AZ94" i="113" s="1"/>
  <c r="AN97" i="113"/>
  <c r="AK99" i="113"/>
  <c r="AK102" i="113"/>
  <c r="AI104" i="113"/>
  <c r="AX92" i="113"/>
  <c r="AH93" i="113"/>
  <c r="AO93" i="113" s="1"/>
  <c r="AW93" i="113"/>
  <c r="AT97" i="113"/>
  <c r="AZ97" i="113" s="1"/>
  <c r="AN99" i="113"/>
  <c r="AN102" i="113"/>
  <c r="AJ104" i="113"/>
  <c r="AT83" i="113"/>
  <c r="AZ83" i="113" s="1"/>
  <c r="AX93" i="113"/>
  <c r="AW100" i="113"/>
  <c r="AT102" i="113"/>
  <c r="AZ102" i="113" s="1"/>
  <c r="AK104" i="113"/>
  <c r="AV94" i="113"/>
  <c r="AW95" i="113"/>
  <c r="AK77" i="113"/>
  <c r="AI93" i="113"/>
  <c r="AW94" i="113"/>
  <c r="AX95" i="113"/>
  <c r="AT77" i="113"/>
  <c r="AZ77" i="113" s="1"/>
  <c r="AJ82" i="113"/>
  <c r="AJ92" i="113"/>
  <c r="AJ93" i="113"/>
  <c r="AX94" i="113"/>
  <c r="AV102" i="113"/>
  <c r="AH74" i="113"/>
  <c r="AK92" i="113"/>
  <c r="AK93" i="113"/>
  <c r="AI94" i="113"/>
  <c r="AI95" i="113"/>
  <c r="AW102" i="113"/>
  <c r="AV104" i="113"/>
  <c r="AH80" i="113"/>
  <c r="AK66" i="113"/>
  <c r="AT89" i="113"/>
  <c r="AZ89" i="113" s="1"/>
  <c r="AM66" i="113"/>
  <c r="AV67" i="113"/>
  <c r="AI76" i="113"/>
  <c r="AJ80" i="113"/>
  <c r="AN83" i="113"/>
  <c r="AT84" i="113"/>
  <c r="AZ84" i="113" s="1"/>
  <c r="AH65" i="113"/>
  <c r="AO65" i="113" s="1"/>
  <c r="AK76" i="113"/>
  <c r="AM80" i="113"/>
  <c r="AX77" i="113"/>
  <c r="AH79" i="113"/>
  <c r="AO79" i="113" s="1"/>
  <c r="AL79" i="113"/>
  <c r="AV83" i="113"/>
  <c r="AI78" i="113"/>
  <c r="AT90" i="113"/>
  <c r="AZ90" i="113" s="1"/>
  <c r="AL78" i="113"/>
  <c r="AT79" i="113"/>
  <c r="AZ79" i="113" s="1"/>
  <c r="AT82" i="113"/>
  <c r="AZ82" i="113" s="1"/>
  <c r="AK86" i="113"/>
  <c r="AH88" i="113"/>
  <c r="AT73" i="113"/>
  <c r="AZ73" i="113" s="1"/>
  <c r="AJ76" i="113"/>
  <c r="AT86" i="113"/>
  <c r="AI67" i="113"/>
  <c r="AI75" i="113"/>
  <c r="AN76" i="113"/>
  <c r="AT78" i="113"/>
  <c r="AZ78" i="113" s="1"/>
  <c r="AJ81" i="113"/>
  <c r="AL85" i="113"/>
  <c r="AK67" i="113"/>
  <c r="AT76" i="113"/>
  <c r="AH83" i="113"/>
  <c r="AO83" i="113" s="1"/>
  <c r="AH87" i="113"/>
  <c r="AO87" i="113" s="1"/>
  <c r="AT88" i="113"/>
  <c r="AZ88" i="113" s="1"/>
  <c r="AT72" i="113"/>
  <c r="AX59" i="113"/>
  <c r="AV81" i="113"/>
  <c r="AH82" i="113"/>
  <c r="AT74" i="113"/>
  <c r="AZ74" i="113" s="1"/>
  <c r="AY75" i="113"/>
  <c r="AV76" i="113"/>
  <c r="AT80" i="113"/>
  <c r="AZ80" i="113" s="1"/>
  <c r="AI83" i="113"/>
  <c r="AT87" i="113"/>
  <c r="AZ87" i="113" s="1"/>
  <c r="AX67" i="113"/>
  <c r="AH68" i="113"/>
  <c r="AO68" i="113" s="1"/>
  <c r="AH76" i="113"/>
  <c r="AO76" i="113" s="1"/>
  <c r="AX76" i="113"/>
  <c r="AH77" i="113"/>
  <c r="AH78" i="113"/>
  <c r="AJ79" i="113"/>
  <c r="AJ83" i="113"/>
  <c r="AH89" i="113"/>
  <c r="AO89" i="113" s="1"/>
  <c r="AT71" i="113"/>
  <c r="AZ71" i="113" s="1"/>
  <c r="AM89" i="113"/>
  <c r="AH81" i="113"/>
  <c r="AI86" i="113"/>
  <c r="AN89" i="113"/>
  <c r="AV39" i="113"/>
  <c r="AW71" i="113"/>
  <c r="AX68" i="113"/>
  <c r="AT38" i="113"/>
  <c r="AZ38" i="113" s="1"/>
  <c r="AV51" i="113"/>
  <c r="AT67" i="113"/>
  <c r="AZ67" i="113" s="1"/>
  <c r="AT65" i="113"/>
  <c r="AZ65" i="113" s="1"/>
  <c r="AW70" i="113"/>
  <c r="AW66" i="113"/>
  <c r="AT59" i="113"/>
  <c r="AZ59" i="113" s="1"/>
  <c r="AT64" i="113"/>
  <c r="AZ64" i="113" s="1"/>
  <c r="AK68" i="113"/>
  <c r="AT56" i="113"/>
  <c r="AT68" i="113"/>
  <c r="AT41" i="113"/>
  <c r="AZ41" i="113" s="1"/>
  <c r="AI66" i="113"/>
  <c r="AJ67" i="113"/>
  <c r="AH70" i="113"/>
  <c r="AO70" i="113" s="1"/>
  <c r="AH71" i="113"/>
  <c r="AO71" i="113" s="1"/>
  <c r="AX71" i="113"/>
  <c r="AN47" i="113"/>
  <c r="AN67" i="113"/>
  <c r="AH52" i="113"/>
  <c r="AT55" i="113"/>
  <c r="AT60" i="113"/>
  <c r="AT66" i="113"/>
  <c r="AZ66" i="113" s="1"/>
  <c r="AJ71" i="113"/>
  <c r="AH72" i="113"/>
  <c r="AO72" i="113" s="1"/>
  <c r="AV63" i="113"/>
  <c r="AM65" i="113"/>
  <c r="AJ70" i="113"/>
  <c r="AK71" i="113"/>
  <c r="AH69" i="113"/>
  <c r="AO69" i="113" s="1"/>
  <c r="AN70" i="113"/>
  <c r="AN71" i="113"/>
  <c r="AH61" i="113"/>
  <c r="AT70" i="113"/>
  <c r="AX47" i="113"/>
  <c r="AH40" i="113"/>
  <c r="AO40" i="113" s="1"/>
  <c r="AH66" i="113"/>
  <c r="AO66" i="113" s="1"/>
  <c r="AT69" i="113"/>
  <c r="AZ69" i="113" s="1"/>
  <c r="AN58" i="113"/>
  <c r="AV70" i="113"/>
  <c r="BU14" i="113"/>
  <c r="AT36" i="113"/>
  <c r="AI38" i="113"/>
  <c r="AT43" i="113"/>
  <c r="AZ43" i="113" s="1"/>
  <c r="AT45" i="113"/>
  <c r="AZ45" i="113" s="1"/>
  <c r="AI51" i="113"/>
  <c r="AH56" i="113"/>
  <c r="AO56" i="113" s="1"/>
  <c r="AT33" i="113"/>
  <c r="AZ33" i="113" s="1"/>
  <c r="AH37" i="113"/>
  <c r="AO37" i="113" s="1"/>
  <c r="AW40" i="113"/>
  <c r="AH41" i="113"/>
  <c r="AO41" i="113" s="1"/>
  <c r="AK42" i="113"/>
  <c r="AJ54" i="113"/>
  <c r="AH32" i="113"/>
  <c r="AT42" i="113"/>
  <c r="AZ42" i="113" s="1"/>
  <c r="AT54" i="113"/>
  <c r="AZ54" i="113" s="1"/>
  <c r="AT62" i="113"/>
  <c r="AV42" i="113"/>
  <c r="AT44" i="113"/>
  <c r="AZ44" i="113" s="1"/>
  <c r="AV38" i="113"/>
  <c r="AW42" i="113"/>
  <c r="AW51" i="113"/>
  <c r="AW38" i="113"/>
  <c r="AI40" i="113"/>
  <c r="AJ40" i="113"/>
  <c r="AV41" i="113"/>
  <c r="AV50" i="113"/>
  <c r="AT58" i="113"/>
  <c r="AZ58" i="113" s="1"/>
  <c r="AT61" i="113"/>
  <c r="AH38" i="113"/>
  <c r="AO38" i="113" s="1"/>
  <c r="AT40" i="113"/>
  <c r="AZ40" i="113" s="1"/>
  <c r="AW41" i="113"/>
  <c r="AH42" i="113"/>
  <c r="AO42" i="113" s="1"/>
  <c r="AT49" i="113"/>
  <c r="AZ49" i="113" s="1"/>
  <c r="AT39" i="113"/>
  <c r="AZ39" i="113" s="1"/>
  <c r="AT48" i="113"/>
  <c r="AZ48" i="113" s="1"/>
  <c r="AT52" i="113"/>
  <c r="AZ52" i="113" s="1"/>
  <c r="AH63" i="113"/>
  <c r="AO63" i="113" s="1"/>
  <c r="AX63" i="113"/>
  <c r="AH64" i="113"/>
  <c r="AO64" i="113" s="1"/>
  <c r="AM18" i="113"/>
  <c r="AJ46" i="113"/>
  <c r="AT47" i="113"/>
  <c r="AZ47" i="113" s="1"/>
  <c r="AH49" i="113"/>
  <c r="AO49" i="113" s="1"/>
  <c r="AK50" i="113"/>
  <c r="AH53" i="113"/>
  <c r="AO53" i="113" s="1"/>
  <c r="AH43" i="113"/>
  <c r="AO43" i="113" s="1"/>
  <c r="AT50" i="113"/>
  <c r="AZ50" i="113" s="1"/>
  <c r="AT51" i="113"/>
  <c r="AH59" i="113"/>
  <c r="AO59" i="113" s="1"/>
  <c r="AH60" i="113"/>
  <c r="AO60" i="113" s="1"/>
  <c r="AJ63" i="113"/>
  <c r="AK64" i="113"/>
  <c r="AT46" i="113"/>
  <c r="AZ46" i="113" s="1"/>
  <c r="AK63" i="113"/>
  <c r="AT37" i="113"/>
  <c r="AZ37" i="113" s="1"/>
  <c r="AI42" i="113"/>
  <c r="AH48" i="113"/>
  <c r="AO48" i="113" s="1"/>
  <c r="AH62" i="113"/>
  <c r="AO62" i="113" s="1"/>
  <c r="AM63" i="113"/>
  <c r="AZ35" i="113"/>
  <c r="AI41" i="113"/>
  <c r="AJ42" i="113"/>
  <c r="AH45" i="113"/>
  <c r="AO45" i="113" s="1"/>
  <c r="AT53" i="113"/>
  <c r="AZ53" i="113" s="1"/>
  <c r="AV54" i="113"/>
  <c r="AH58" i="113"/>
  <c r="AO58" i="113" s="1"/>
  <c r="AN63" i="113"/>
  <c r="AT34" i="113"/>
  <c r="AZ34" i="113" s="1"/>
  <c r="AH39" i="113"/>
  <c r="AO39" i="113" s="1"/>
  <c r="AJ41" i="113"/>
  <c r="AH51" i="113"/>
  <c r="AO51" i="113" s="1"/>
  <c r="AM41" i="113"/>
  <c r="AM42" i="113"/>
  <c r="AH44" i="113"/>
  <c r="AO44" i="113" s="1"/>
  <c r="AK48" i="113"/>
  <c r="AO52" i="113"/>
  <c r="AH54" i="113"/>
  <c r="AO54" i="113" s="1"/>
  <c r="AT63" i="113"/>
  <c r="AZ63" i="113" s="1"/>
  <c r="AX64" i="113"/>
  <c r="AH47" i="113"/>
  <c r="AO47" i="113" s="1"/>
  <c r="AL48" i="113"/>
  <c r="AK52" i="113"/>
  <c r="AH57" i="113"/>
  <c r="AO57" i="113" s="1"/>
  <c r="AW26" i="113"/>
  <c r="AT24" i="113"/>
  <c r="AX32" i="113"/>
  <c r="AH36" i="113"/>
  <c r="AO36" i="113" s="1"/>
  <c r="AT23" i="113"/>
  <c r="AZ23" i="113" s="1"/>
  <c r="AT32" i="113"/>
  <c r="AZ32" i="113" s="1"/>
  <c r="AH34" i="113"/>
  <c r="AO34" i="113" s="1"/>
  <c r="AH28" i="113"/>
  <c r="AO28" i="113" s="1"/>
  <c r="AH33" i="113"/>
  <c r="AO33" i="113" s="1"/>
  <c r="AT18" i="113"/>
  <c r="AZ18" i="113" s="1"/>
  <c r="AT31" i="113"/>
  <c r="AZ31" i="113" s="1"/>
  <c r="AW35" i="113"/>
  <c r="AH35" i="113"/>
  <c r="AO35" i="113" s="1"/>
  <c r="AN30" i="113"/>
  <c r="AI33" i="113"/>
  <c r="AK32" i="113"/>
  <c r="AJ35" i="113"/>
  <c r="AV27" i="113"/>
  <c r="AX19" i="113"/>
  <c r="AH30" i="113"/>
  <c r="AO30" i="113" s="1"/>
  <c r="AI17" i="113"/>
  <c r="AT20" i="113"/>
  <c r="AZ20" i="113" s="1"/>
  <c r="AW23" i="113"/>
  <c r="AH27" i="113"/>
  <c r="AO27" i="113" s="1"/>
  <c r="AT28" i="113"/>
  <c r="AZ28" i="113" s="1"/>
  <c r="CF14" i="113"/>
  <c r="AH19" i="113"/>
  <c r="AO19" i="113" s="1"/>
  <c r="AT22" i="113"/>
  <c r="AZ22" i="113" s="1"/>
  <c r="AH15" i="113"/>
  <c r="AO15" i="113" s="1"/>
  <c r="AX31" i="113"/>
  <c r="AH29" i="113"/>
  <c r="AO29" i="113" s="1"/>
  <c r="AH26" i="113"/>
  <c r="AO26" i="113" s="1"/>
  <c r="AH18" i="113"/>
  <c r="AO18" i="113" s="1"/>
  <c r="AV19" i="113"/>
  <c r="AT21" i="113"/>
  <c r="AZ21" i="113" s="1"/>
  <c r="AW22" i="113"/>
  <c r="AX22" i="113"/>
  <c r="AH23" i="113"/>
  <c r="AO23" i="113" s="1"/>
  <c r="AT25" i="113"/>
  <c r="AZ25" i="113" s="1"/>
  <c r="AI31" i="113"/>
  <c r="AJ19" i="113"/>
  <c r="AJ31" i="113"/>
  <c r="AM19" i="113"/>
  <c r="AI22" i="113"/>
  <c r="AH24" i="113"/>
  <c r="AO24" i="113" s="1"/>
  <c r="AX20" i="113"/>
  <c r="AH21" i="113"/>
  <c r="AO21" i="113" s="1"/>
  <c r="AJ22" i="113"/>
  <c r="AT27" i="113"/>
  <c r="AZ27" i="113" s="1"/>
  <c r="AK22" i="113"/>
  <c r="AI23" i="113"/>
  <c r="AT19" i="113"/>
  <c r="AZ19" i="113" s="1"/>
  <c r="AN22" i="113"/>
  <c r="AJ23" i="113"/>
  <c r="AT30" i="113"/>
  <c r="AZ30" i="113" s="1"/>
  <c r="AH20" i="113"/>
  <c r="AW27" i="113"/>
  <c r="AV15" i="113"/>
  <c r="AH25" i="113"/>
  <c r="AO25" i="113" s="1"/>
  <c r="AT26" i="113"/>
  <c r="AZ26" i="113" s="1"/>
  <c r="AJ29" i="113"/>
  <c r="AT29" i="113"/>
  <c r="AZ29" i="113" s="1"/>
  <c r="AH22" i="113"/>
  <c r="AO22" i="113" s="1"/>
  <c r="AV22" i="113"/>
  <c r="AH31" i="113"/>
  <c r="AO31" i="113" s="1"/>
  <c r="AT16" i="113"/>
  <c r="AZ16" i="113" s="1"/>
  <c r="AH17" i="113"/>
  <c r="AO17" i="113" s="1"/>
  <c r="AH16" i="113"/>
  <c r="AO16" i="113" s="1"/>
  <c r="BU15" i="113"/>
  <c r="AI14" i="113"/>
  <c r="AJ14" i="113"/>
  <c r="AO14" i="113"/>
  <c r="AV16" i="113"/>
  <c r="AW16" i="113"/>
  <c r="AI16" i="113"/>
  <c r="AK16" i="113"/>
  <c r="AV18" i="113"/>
  <c r="AT15" i="113"/>
  <c r="AZ15" i="113" s="1"/>
  <c r="AT17" i="113"/>
  <c r="AZ17" i="113" s="1"/>
  <c r="AK14" i="113"/>
  <c r="AX16" i="113"/>
  <c r="AV17" i="113"/>
  <c r="AW19" i="113"/>
  <c r="AJ39" i="113"/>
  <c r="AK40" i="113"/>
  <c r="AI43" i="113"/>
  <c r="AK44" i="113"/>
  <c r="AW50" i="113"/>
  <c r="AW81" i="113"/>
  <c r="AW96" i="113"/>
  <c r="AV97" i="113"/>
  <c r="AO102" i="113"/>
  <c r="AN103" i="113"/>
  <c r="AM104" i="113"/>
  <c r="AW114" i="113"/>
  <c r="AV116" i="113"/>
  <c r="AO121" i="113"/>
  <c r="AW123" i="113"/>
  <c r="AK124" i="113"/>
  <c r="AI126" i="113"/>
  <c r="AN127" i="113"/>
  <c r="AJ129" i="113"/>
  <c r="AX131" i="113"/>
  <c r="AL14" i="113"/>
  <c r="AW17" i="113"/>
  <c r="AI28" i="113"/>
  <c r="AJ43" i="113"/>
  <c r="AV45" i="113"/>
  <c r="AV46" i="113"/>
  <c r="AX50" i="113"/>
  <c r="AV53" i="113"/>
  <c r="AZ62" i="113"/>
  <c r="AV74" i="113"/>
  <c r="AW79" i="113"/>
  <c r="AO81" i="113"/>
  <c r="AX81" i="113"/>
  <c r="AO82" i="113"/>
  <c r="AV82" i="113"/>
  <c r="AX85" i="113"/>
  <c r="AV86" i="113"/>
  <c r="AI96" i="113"/>
  <c r="AX96" i="113"/>
  <c r="AW97" i="113"/>
  <c r="AV98" i="113"/>
  <c r="AN104" i="113"/>
  <c r="AY114" i="113"/>
  <c r="AW116" i="113"/>
  <c r="AY120" i="113"/>
  <c r="AI121" i="113"/>
  <c r="AX123" i="113"/>
  <c r="AM124" i="113"/>
  <c r="AJ126" i="113"/>
  <c r="AW128" i="113"/>
  <c r="AK129" i="113"/>
  <c r="AM14" i="113"/>
  <c r="AJ15" i="113"/>
  <c r="AI21" i="113"/>
  <c r="AJ28" i="113"/>
  <c r="AI30" i="113"/>
  <c r="AK43" i="113"/>
  <c r="AW46" i="113"/>
  <c r="AI50" i="113"/>
  <c r="AZ51" i="113"/>
  <c r="AI58" i="113"/>
  <c r="AJ59" i="113"/>
  <c r="AV65" i="113"/>
  <c r="AW75" i="113"/>
  <c r="AV78" i="113"/>
  <c r="AX79" i="113"/>
  <c r="AW82" i="113"/>
  <c r="AY85" i="113"/>
  <c r="AW86" i="113"/>
  <c r="AV87" i="113"/>
  <c r="AV88" i="113"/>
  <c r="AM94" i="113"/>
  <c r="AK95" i="113"/>
  <c r="AJ96" i="113"/>
  <c r="AI97" i="113"/>
  <c r="AX97" i="113"/>
  <c r="AW98" i="113"/>
  <c r="AV99" i="113"/>
  <c r="AO104" i="113"/>
  <c r="AW105" i="113"/>
  <c r="AM106" i="113"/>
  <c r="AO112" i="113"/>
  <c r="AX116" i="113"/>
  <c r="AL117" i="113"/>
  <c r="AV118" i="113"/>
  <c r="AJ121" i="113"/>
  <c r="AN124" i="113"/>
  <c r="AZ125" i="113"/>
  <c r="AK126" i="113"/>
  <c r="AX128" i="113"/>
  <c r="AL129" i="113"/>
  <c r="AV130" i="113"/>
  <c r="AI131" i="113"/>
  <c r="AN14" i="113"/>
  <c r="AJ16" i="113"/>
  <c r="AI19" i="113"/>
  <c r="AN23" i="113"/>
  <c r="AJ27" i="113"/>
  <c r="AK28" i="113"/>
  <c r="AI29" i="113"/>
  <c r="AM30" i="113"/>
  <c r="AK31" i="113"/>
  <c r="AV33" i="113"/>
  <c r="AV34" i="113"/>
  <c r="AN42" i="113"/>
  <c r="AY46" i="113"/>
  <c r="AW47" i="113"/>
  <c r="AJ50" i="113"/>
  <c r="AX52" i="113"/>
  <c r="AW54" i="113"/>
  <c r="AV55" i="113"/>
  <c r="AJ58" i="113"/>
  <c r="AK59" i="113"/>
  <c r="AV62" i="113"/>
  <c r="AV66" i="113"/>
  <c r="AI70" i="113"/>
  <c r="AI71" i="113"/>
  <c r="AX75" i="113"/>
  <c r="AX82" i="113"/>
  <c r="AX86" i="113"/>
  <c r="AW87" i="113"/>
  <c r="AW88" i="113"/>
  <c r="AM95" i="113"/>
  <c r="AK96" i="113"/>
  <c r="AJ97" i="113"/>
  <c r="AI98" i="113"/>
  <c r="AX98" i="113"/>
  <c r="AW99" i="113"/>
  <c r="AV100" i="113"/>
  <c r="AX105" i="113"/>
  <c r="AV107" i="113"/>
  <c r="AJ112" i="113"/>
  <c r="AO114" i="113"/>
  <c r="AI116" i="113"/>
  <c r="AY116" i="113"/>
  <c r="AW118" i="113"/>
  <c r="AM121" i="113"/>
  <c r="AI123" i="113"/>
  <c r="AM126" i="113"/>
  <c r="AZ129" i="113"/>
  <c r="AW130" i="113"/>
  <c r="AJ131" i="113"/>
  <c r="AW34" i="113"/>
  <c r="AW55" i="113"/>
  <c r="AW62" i="113"/>
  <c r="AO88" i="113"/>
  <c r="AX88" i="113"/>
  <c r="AM96" i="113"/>
  <c r="AI114" i="113"/>
  <c r="AX118" i="113"/>
  <c r="AM119" i="113"/>
  <c r="AN121" i="113"/>
  <c r="AJ123" i="113"/>
  <c r="AX130" i="113"/>
  <c r="AK131" i="113"/>
  <c r="AM103" i="113"/>
  <c r="AN16" i="113"/>
  <c r="AI18" i="113"/>
  <c r="AK19" i="113"/>
  <c r="AK20" i="113"/>
  <c r="AM29" i="113"/>
  <c r="AX34" i="113"/>
  <c r="AV35" i="113"/>
  <c r="AW39" i="113"/>
  <c r="AV40" i="113"/>
  <c r="AI46" i="113"/>
  <c r="AM50" i="113"/>
  <c r="AX51" i="113"/>
  <c r="AI54" i="113"/>
  <c r="AX55" i="113"/>
  <c r="AX62" i="113"/>
  <c r="AW63" i="113"/>
  <c r="AX66" i="113"/>
  <c r="AI81" i="113"/>
  <c r="AI82" i="113"/>
  <c r="AW83" i="113"/>
  <c r="AK85" i="113"/>
  <c r="AN96" i="113"/>
  <c r="AM97" i="113"/>
  <c r="AK98" i="113"/>
  <c r="AI100" i="113"/>
  <c r="AX100" i="113"/>
  <c r="AW101" i="113"/>
  <c r="AX107" i="113"/>
  <c r="AL108" i="113"/>
  <c r="AN112" i="113"/>
  <c r="AJ114" i="113"/>
  <c r="AK116" i="113"/>
  <c r="AY118" i="113"/>
  <c r="AK123" i="113"/>
  <c r="AJ128" i="113"/>
  <c r="AM131" i="113"/>
  <c r="AY14" i="113"/>
  <c r="AV43" i="113"/>
  <c r="AN50" i="113"/>
  <c r="AO96" i="113"/>
  <c r="AM98" i="113"/>
  <c r="AV103" i="113"/>
  <c r="AI107" i="113"/>
  <c r="AY107" i="113"/>
  <c r="AL114" i="113"/>
  <c r="AM116" i="113"/>
  <c r="AM123" i="113"/>
  <c r="AK128" i="113"/>
  <c r="AI130" i="113"/>
  <c r="AN131" i="113"/>
  <c r="AZ14" i="113"/>
  <c r="AW15" i="113"/>
  <c r="AJ17" i="113"/>
  <c r="AN18" i="113"/>
  <c r="AV21" i="113"/>
  <c r="AV31" i="113"/>
  <c r="AI34" i="113"/>
  <c r="AX40" i="113"/>
  <c r="AW43" i="113"/>
  <c r="AL46" i="113"/>
  <c r="AJ51" i="113"/>
  <c r="AI53" i="113"/>
  <c r="AK54" i="113"/>
  <c r="AI55" i="113"/>
  <c r="AI62" i="113"/>
  <c r="AJ66" i="113"/>
  <c r="AJ75" i="113"/>
  <c r="AK79" i="113"/>
  <c r="AK80" i="113"/>
  <c r="AK81" i="113"/>
  <c r="AK82" i="113"/>
  <c r="AM85" i="113"/>
  <c r="AK87" i="113"/>
  <c r="AI88" i="113"/>
  <c r="AN98" i="113"/>
  <c r="AM99" i="113"/>
  <c r="AK100" i="113"/>
  <c r="AJ101" i="113"/>
  <c r="AI102" i="113"/>
  <c r="AX102" i="113"/>
  <c r="AW103" i="113"/>
  <c r="AJ107" i="113"/>
  <c r="AI118" i="113"/>
  <c r="AN123" i="113"/>
  <c r="AZ126" i="113"/>
  <c r="AM128" i="113"/>
  <c r="AJ130" i="113"/>
  <c r="AN62" i="113"/>
  <c r="AM17" i="113"/>
  <c r="AV28" i="113"/>
  <c r="AJ34" i="113"/>
  <c r="AX43" i="113"/>
  <c r="AK51" i="113"/>
  <c r="AM54" i="113"/>
  <c r="AJ55" i="113"/>
  <c r="AJ62" i="113"/>
  <c r="AK75" i="113"/>
  <c r="AM82" i="113"/>
  <c r="AL87" i="113"/>
  <c r="AJ88" i="113"/>
  <c r="AM100" i="113"/>
  <c r="AK101" i="113"/>
  <c r="AI103" i="113"/>
  <c r="AX103" i="113"/>
  <c r="AK107" i="113"/>
  <c r="AJ118" i="113"/>
  <c r="AL125" i="113"/>
  <c r="AK130" i="113"/>
  <c r="AV23" i="113"/>
  <c r="AW28" i="113"/>
  <c r="AV29" i="113"/>
  <c r="AV30" i="113"/>
  <c r="AK34" i="113"/>
  <c r="AI35" i="113"/>
  <c r="AM51" i="113"/>
  <c r="AN54" i="113"/>
  <c r="AK55" i="113"/>
  <c r="AV58" i="113"/>
  <c r="AK62" i="113"/>
  <c r="AN75" i="113"/>
  <c r="AN82" i="113"/>
  <c r="AK88" i="113"/>
  <c r="AM101" i="113"/>
  <c r="AJ103" i="113"/>
  <c r="AM107" i="113"/>
  <c r="AZ108" i="113"/>
  <c r="AK118" i="113"/>
  <c r="AV119" i="113"/>
  <c r="AV121" i="113"/>
  <c r="AW126" i="113"/>
  <c r="AZ128" i="113"/>
  <c r="AL25" i="113"/>
  <c r="AX28" i="113"/>
  <c r="AW29" i="113"/>
  <c r="AN34" i="113"/>
  <c r="AN51" i="113"/>
  <c r="AW59" i="113"/>
  <c r="AM62" i="113"/>
  <c r="AN66" i="113"/>
  <c r="AM83" i="113"/>
  <c r="AN88" i="113"/>
  <c r="AO100" i="113"/>
  <c r="AN101" i="113"/>
  <c r="AM102" i="113"/>
  <c r="AK103" i="113"/>
  <c r="AV112" i="113"/>
  <c r="AX121" i="113"/>
  <c r="AV131" i="113"/>
  <c r="BK18" i="113"/>
  <c r="BR17" i="113" a="1"/>
  <c r="BR17" i="113" s="1"/>
  <c r="BU17" i="113" s="1"/>
  <c r="BJ16" i="113"/>
  <c r="BL15" i="113"/>
  <c r="AK15" i="113"/>
  <c r="AX15" i="113"/>
  <c r="AL20" i="113"/>
  <c r="AY20" i="113"/>
  <c r="AM25" i="113"/>
  <c r="AK27" i="113"/>
  <c r="AX27" i="113"/>
  <c r="AL32" i="113"/>
  <c r="AY32" i="113"/>
  <c r="AM37" i="113"/>
  <c r="AK39" i="113"/>
  <c r="AX39" i="113"/>
  <c r="AM44" i="113"/>
  <c r="AL44" i="113"/>
  <c r="AW45" i="113"/>
  <c r="AX49" i="113"/>
  <c r="AK49" i="113"/>
  <c r="AW49" i="113"/>
  <c r="AJ49" i="113"/>
  <c r="AN49" i="113"/>
  <c r="AH50" i="113"/>
  <c r="AO50" i="113" s="1"/>
  <c r="AT57" i="113"/>
  <c r="AZ57" i="113" s="1"/>
  <c r="AL15" i="113"/>
  <c r="AY15" i="113"/>
  <c r="AM20" i="113"/>
  <c r="AI24" i="113"/>
  <c r="AV24" i="113"/>
  <c r="AN25" i="113"/>
  <c r="AL27" i="113"/>
  <c r="AY27" i="113"/>
  <c r="AM32" i="113"/>
  <c r="AI36" i="113"/>
  <c r="AV36" i="113"/>
  <c r="AN37" i="113"/>
  <c r="AL39" i="113"/>
  <c r="AY39" i="113"/>
  <c r="AN44" i="113"/>
  <c r="AI45" i="113"/>
  <c r="AY45" i="113"/>
  <c r="AW56" i="113"/>
  <c r="AJ56" i="113"/>
  <c r="AV56" i="113"/>
  <c r="AI56" i="113"/>
  <c r="AN56" i="113"/>
  <c r="AZ56" i="113"/>
  <c r="AM56" i="113"/>
  <c r="AX61" i="113"/>
  <c r="AK61" i="113"/>
  <c r="AW61" i="113"/>
  <c r="AJ61" i="113"/>
  <c r="AV61" i="113"/>
  <c r="AI61" i="113"/>
  <c r="AO61" i="113"/>
  <c r="AN61" i="113"/>
  <c r="AZ61" i="113"/>
  <c r="AM61" i="113"/>
  <c r="AL37" i="113"/>
  <c r="BL14" i="113"/>
  <c r="AM15" i="113"/>
  <c r="AK17" i="113"/>
  <c r="AX17" i="113"/>
  <c r="AN20" i="113"/>
  <c r="AL22" i="113"/>
  <c r="AY22" i="113"/>
  <c r="AJ24" i="113"/>
  <c r="AW24" i="113"/>
  <c r="AM27" i="113"/>
  <c r="AK29" i="113"/>
  <c r="AX29" i="113"/>
  <c r="AN32" i="113"/>
  <c r="AL34" i="113"/>
  <c r="AY34" i="113"/>
  <c r="AJ36" i="113"/>
  <c r="AW36" i="113"/>
  <c r="AM39" i="113"/>
  <c r="AK41" i="113"/>
  <c r="AX41" i="113"/>
  <c r="AJ45" i="113"/>
  <c r="AN48" i="113"/>
  <c r="AM48" i="113"/>
  <c r="AV48" i="113"/>
  <c r="AI48" i="113"/>
  <c r="AN15" i="113"/>
  <c r="AL17" i="113"/>
  <c r="AY17" i="113"/>
  <c r="AO20" i="113"/>
  <c r="AM22" i="113"/>
  <c r="AK24" i="113"/>
  <c r="AX24" i="113"/>
  <c r="AI26" i="113"/>
  <c r="AV26" i="113"/>
  <c r="AN27" i="113"/>
  <c r="AL29" i="113"/>
  <c r="AY29" i="113"/>
  <c r="AO32" i="113"/>
  <c r="AM34" i="113"/>
  <c r="AK36" i="113"/>
  <c r="AX36" i="113"/>
  <c r="AN39" i="113"/>
  <c r="AL41" i="113"/>
  <c r="AY41" i="113"/>
  <c r="AN57" i="113"/>
  <c r="AM57" i="113"/>
  <c r="AY57" i="113"/>
  <c r="AX57" i="113"/>
  <c r="AK57" i="113"/>
  <c r="AW57" i="113"/>
  <c r="AJ57" i="113"/>
  <c r="AV57" i="113"/>
  <c r="AI57" i="113"/>
  <c r="AY61" i="113"/>
  <c r="AL24" i="113"/>
  <c r="AY24" i="113"/>
  <c r="AL36" i="113"/>
  <c r="AY36" i="113"/>
  <c r="AX45" i="113"/>
  <c r="AK45" i="113"/>
  <c r="AM45" i="113"/>
  <c r="AX73" i="113"/>
  <c r="AK73" i="113"/>
  <c r="AW73" i="113"/>
  <c r="AJ73" i="113"/>
  <c r="AV73" i="113"/>
  <c r="AI73" i="113"/>
  <c r="AO73" i="113"/>
  <c r="AN73" i="113"/>
  <c r="AM73" i="113"/>
  <c r="AL19" i="113"/>
  <c r="AY19" i="113"/>
  <c r="AJ21" i="113"/>
  <c r="AW21" i="113"/>
  <c r="AM24" i="113"/>
  <c r="AZ24" i="113"/>
  <c r="AK26" i="113"/>
  <c r="AX26" i="113"/>
  <c r="AN29" i="113"/>
  <c r="AL31" i="113"/>
  <c r="AY31" i="113"/>
  <c r="AJ33" i="113"/>
  <c r="AW33" i="113"/>
  <c r="AM36" i="113"/>
  <c r="AZ36" i="113"/>
  <c r="AK38" i="113"/>
  <c r="AX38" i="113"/>
  <c r="AN41" i="113"/>
  <c r="AL43" i="113"/>
  <c r="AY43" i="113"/>
  <c r="AN45" i="113"/>
  <c r="AX46" i="113"/>
  <c r="AK46" i="113"/>
  <c r="AN46" i="113"/>
  <c r="AV49" i="113"/>
  <c r="AY56" i="113"/>
  <c r="AY25" i="113"/>
  <c r="BR16" i="113" a="1"/>
  <c r="BR16" i="113" s="1"/>
  <c r="BU16" i="113" s="1"/>
  <c r="AK21" i="113"/>
  <c r="AX21" i="113"/>
  <c r="AN24" i="113"/>
  <c r="AL26" i="113"/>
  <c r="AY26" i="113"/>
  <c r="AM31" i="113"/>
  <c r="AK33" i="113"/>
  <c r="AX33" i="113"/>
  <c r="AN36" i="113"/>
  <c r="AL38" i="113"/>
  <c r="AY38" i="113"/>
  <c r="AM43" i="113"/>
  <c r="AY49" i="113"/>
  <c r="AZ55" i="113"/>
  <c r="AY73" i="113"/>
  <c r="AY37" i="113"/>
  <c r="AL21" i="113"/>
  <c r="AY21" i="113"/>
  <c r="AM26" i="113"/>
  <c r="AN31" i="113"/>
  <c r="AL33" i="113"/>
  <c r="AY33" i="113"/>
  <c r="AM38" i="113"/>
  <c r="AN43" i="113"/>
  <c r="AV14" i="113"/>
  <c r="AL16" i="113"/>
  <c r="AY16" i="113"/>
  <c r="AJ18" i="113"/>
  <c r="AW18" i="113"/>
  <c r="AM21" i="113"/>
  <c r="AK23" i="113"/>
  <c r="AX23" i="113"/>
  <c r="AI25" i="113"/>
  <c r="AV25" i="113"/>
  <c r="AN26" i="113"/>
  <c r="AL28" i="113"/>
  <c r="AY28" i="113"/>
  <c r="AJ30" i="113"/>
  <c r="AW30" i="113"/>
  <c r="AM33" i="113"/>
  <c r="AK35" i="113"/>
  <c r="AX35" i="113"/>
  <c r="AI37" i="113"/>
  <c r="AV37" i="113"/>
  <c r="AN38" i="113"/>
  <c r="AL40" i="113"/>
  <c r="AY40" i="113"/>
  <c r="AV44" i="113"/>
  <c r="AW48" i="113"/>
  <c r="AW14" i="113"/>
  <c r="AM16" i="113"/>
  <c r="AK18" i="113"/>
  <c r="AX18" i="113"/>
  <c r="AI20" i="113"/>
  <c r="AV20" i="113"/>
  <c r="AN21" i="113"/>
  <c r="AL23" i="113"/>
  <c r="AY23" i="113"/>
  <c r="AJ25" i="113"/>
  <c r="AW25" i="113"/>
  <c r="AM28" i="113"/>
  <c r="AK30" i="113"/>
  <c r="AX30" i="113"/>
  <c r="AI32" i="113"/>
  <c r="AV32" i="113"/>
  <c r="AN33" i="113"/>
  <c r="AL35" i="113"/>
  <c r="AY35" i="113"/>
  <c r="AJ37" i="113"/>
  <c r="AW37" i="113"/>
  <c r="AM40" i="113"/>
  <c r="AX42" i="113"/>
  <c r="AI44" i="113"/>
  <c r="AW44" i="113"/>
  <c r="AX48" i="113"/>
  <c r="AI49" i="113"/>
  <c r="AK56" i="113"/>
  <c r="AH67" i="113"/>
  <c r="AO67" i="113" s="1"/>
  <c r="AI15" i="113"/>
  <c r="AL18" i="113"/>
  <c r="AJ20" i="113"/>
  <c r="AM23" i="113"/>
  <c r="AK25" i="113"/>
  <c r="AI27" i="113"/>
  <c r="AL30" i="113"/>
  <c r="AJ32" i="113"/>
  <c r="AM35" i="113"/>
  <c r="AK37" i="113"/>
  <c r="AI39" i="113"/>
  <c r="AL42" i="113"/>
  <c r="AJ44" i="113"/>
  <c r="AX44" i="113"/>
  <c r="AH46" i="113"/>
  <c r="AO46" i="113" s="1"/>
  <c r="AY48" i="113"/>
  <c r="AL49" i="113"/>
  <c r="AH55" i="113"/>
  <c r="AO55" i="113" s="1"/>
  <c r="AL56" i="113"/>
  <c r="AL61" i="113"/>
  <c r="AL68" i="113"/>
  <c r="AY68" i="113"/>
  <c r="AL77" i="113"/>
  <c r="AY77" i="113"/>
  <c r="AO84" i="113"/>
  <c r="AN84" i="113"/>
  <c r="AW84" i="113"/>
  <c r="AJ84" i="113"/>
  <c r="AM84" i="113"/>
  <c r="AX90" i="113"/>
  <c r="AK90" i="113"/>
  <c r="AW90" i="113"/>
  <c r="AJ90" i="113"/>
  <c r="AV90" i="113"/>
  <c r="AI90" i="113"/>
  <c r="AN90" i="113"/>
  <c r="AL51" i="113"/>
  <c r="AY51" i="113"/>
  <c r="AJ53" i="113"/>
  <c r="AW53" i="113"/>
  <c r="AK58" i="113"/>
  <c r="AX58" i="113"/>
  <c r="AI60" i="113"/>
  <c r="AV60" i="113"/>
  <c r="AL63" i="113"/>
  <c r="AY63" i="113"/>
  <c r="AJ65" i="113"/>
  <c r="AW65" i="113"/>
  <c r="AM68" i="113"/>
  <c r="AZ68" i="113"/>
  <c r="AK70" i="113"/>
  <c r="AX70" i="113"/>
  <c r="AI72" i="113"/>
  <c r="AV72" i="113"/>
  <c r="AI74" i="113"/>
  <c r="AX74" i="113"/>
  <c r="AV75" i="113"/>
  <c r="AM77" i="113"/>
  <c r="AT81" i="113"/>
  <c r="AM87" i="113"/>
  <c r="AX87" i="113"/>
  <c r="AN87" i="113"/>
  <c r="AT91" i="113"/>
  <c r="AZ91" i="113" s="1"/>
  <c r="AT92" i="113"/>
  <c r="AK53" i="113"/>
  <c r="AX53" i="113"/>
  <c r="AL58" i="113"/>
  <c r="AY58" i="113"/>
  <c r="AJ60" i="113"/>
  <c r="AW60" i="113"/>
  <c r="AK65" i="113"/>
  <c r="AX65" i="113"/>
  <c r="AN68" i="113"/>
  <c r="AL70" i="113"/>
  <c r="AY70" i="113"/>
  <c r="AJ72" i="113"/>
  <c r="AW72" i="113"/>
  <c r="AJ74" i="113"/>
  <c r="AY74" i="113"/>
  <c r="AN77" i="113"/>
  <c r="AH85" i="113"/>
  <c r="AO85" i="113" s="1"/>
  <c r="AN91" i="113"/>
  <c r="AM91" i="113"/>
  <c r="AW91" i="113"/>
  <c r="AJ91" i="113"/>
  <c r="AV91" i="113"/>
  <c r="AI91" i="113"/>
  <c r="AH108" i="113"/>
  <c r="AL53" i="113"/>
  <c r="AY53" i="113"/>
  <c r="AM58" i="113"/>
  <c r="AK60" i="113"/>
  <c r="AX60" i="113"/>
  <c r="AL65" i="113"/>
  <c r="AY65" i="113"/>
  <c r="AW67" i="113"/>
  <c r="AM70" i="113"/>
  <c r="AZ70" i="113"/>
  <c r="AK72" i="113"/>
  <c r="AX72" i="113"/>
  <c r="AK74" i="113"/>
  <c r="AO77" i="113"/>
  <c r="AV80" i="113"/>
  <c r="AI80" i="113"/>
  <c r="AN80" i="113"/>
  <c r="AO80" i="113"/>
  <c r="AY90" i="113"/>
  <c r="AL60" i="113"/>
  <c r="AY60" i="113"/>
  <c r="AI69" i="113"/>
  <c r="AV69" i="113"/>
  <c r="AL72" i="113"/>
  <c r="AY72" i="113"/>
  <c r="AO74" i="113"/>
  <c r="AN74" i="113"/>
  <c r="AL74" i="113"/>
  <c r="AX91" i="113"/>
  <c r="AI52" i="113"/>
  <c r="AV52" i="113"/>
  <c r="AN53" i="113"/>
  <c r="AL55" i="113"/>
  <c r="AY55" i="113"/>
  <c r="AM60" i="113"/>
  <c r="AZ60" i="113"/>
  <c r="AI64" i="113"/>
  <c r="AV64" i="113"/>
  <c r="AN65" i="113"/>
  <c r="AL67" i="113"/>
  <c r="AY67" i="113"/>
  <c r="AJ69" i="113"/>
  <c r="AW69" i="113"/>
  <c r="AM72" i="113"/>
  <c r="AZ72" i="113"/>
  <c r="AM74" i="113"/>
  <c r="AL75" i="113"/>
  <c r="AX78" i="113"/>
  <c r="AK78" i="113"/>
  <c r="AW78" i="113"/>
  <c r="AJ78" i="113"/>
  <c r="AN78" i="113"/>
  <c r="AN79" i="113"/>
  <c r="AV79" i="113"/>
  <c r="AI79" i="113"/>
  <c r="AM79" i="113"/>
  <c r="AH90" i="113"/>
  <c r="AO90" i="113" s="1"/>
  <c r="AY91" i="113"/>
  <c r="AI47" i="113"/>
  <c r="AV47" i="113"/>
  <c r="AL50" i="113"/>
  <c r="AJ52" i="113"/>
  <c r="AW52" i="113"/>
  <c r="AM55" i="113"/>
  <c r="AI59" i="113"/>
  <c r="AV59" i="113"/>
  <c r="AL62" i="113"/>
  <c r="AY62" i="113"/>
  <c r="AJ64" i="113"/>
  <c r="AW64" i="113"/>
  <c r="AM67" i="113"/>
  <c r="AK69" i="113"/>
  <c r="AX69" i="113"/>
  <c r="AV71" i="113"/>
  <c r="AO78" i="113"/>
  <c r="AV84" i="113"/>
  <c r="AL69" i="113"/>
  <c r="AY69" i="113"/>
  <c r="AX84" i="113"/>
  <c r="AH91" i="113"/>
  <c r="AO91" i="113" s="1"/>
  <c r="AH92" i="113"/>
  <c r="AO92" i="113" s="1"/>
  <c r="AL52" i="113"/>
  <c r="AY52" i="113"/>
  <c r="AL64" i="113"/>
  <c r="AY64" i="113"/>
  <c r="AM69" i="113"/>
  <c r="AW80" i="113"/>
  <c r="AY84" i="113"/>
  <c r="AL90" i="113"/>
  <c r="AL47" i="113"/>
  <c r="AY47" i="113"/>
  <c r="AM52" i="113"/>
  <c r="AX54" i="113"/>
  <c r="AL59" i="113"/>
  <c r="AY59" i="113"/>
  <c r="AM64" i="113"/>
  <c r="AI68" i="113"/>
  <c r="AV68" i="113"/>
  <c r="AN69" i="113"/>
  <c r="AL71" i="113"/>
  <c r="AY71" i="113"/>
  <c r="AT75" i="113"/>
  <c r="AZ75" i="113" s="1"/>
  <c r="AZ76" i="113"/>
  <c r="AI77" i="113"/>
  <c r="AV77" i="113"/>
  <c r="AX80" i="113"/>
  <c r="AI84" i="113"/>
  <c r="AH86" i="113"/>
  <c r="AO86" i="113" s="1"/>
  <c r="AI87" i="113"/>
  <c r="AY87" i="113"/>
  <c r="AM90" i="113"/>
  <c r="AM47" i="113"/>
  <c r="AL54" i="113"/>
  <c r="AM59" i="113"/>
  <c r="AI63" i="113"/>
  <c r="AL66" i="113"/>
  <c r="AJ68" i="113"/>
  <c r="AM71" i="113"/>
  <c r="AH75" i="113"/>
  <c r="AO75" i="113" s="1"/>
  <c r="AJ77" i="113"/>
  <c r="AY80" i="113"/>
  <c r="AK84" i="113"/>
  <c r="AW85" i="113"/>
  <c r="AJ85" i="113"/>
  <c r="AV85" i="113"/>
  <c r="AI85" i="113"/>
  <c r="AT85" i="113"/>
  <c r="AZ85" i="113" s="1"/>
  <c r="AJ87" i="113"/>
  <c r="AK91" i="113"/>
  <c r="AL115" i="113"/>
  <c r="AO133" i="113"/>
  <c r="AV133" i="113"/>
  <c r="AI133" i="113"/>
  <c r="AM133" i="113"/>
  <c r="AI89" i="113"/>
  <c r="AV89" i="113"/>
  <c r="AL92" i="113"/>
  <c r="AY92" i="113"/>
  <c r="AN106" i="113"/>
  <c r="AN110" i="113"/>
  <c r="AL111" i="113"/>
  <c r="AI112" i="113"/>
  <c r="AW112" i="113"/>
  <c r="AM115" i="113"/>
  <c r="AN119" i="113"/>
  <c r="AL120" i="113"/>
  <c r="AN133" i="113"/>
  <c r="AJ89" i="113"/>
  <c r="AW89" i="113"/>
  <c r="AM92" i="113"/>
  <c r="AZ92" i="113"/>
  <c r="AV108" i="113"/>
  <c r="AX111" i="113"/>
  <c r="AK111" i="113"/>
  <c r="AM111" i="113"/>
  <c r="AN115" i="113"/>
  <c r="AV117" i="113"/>
  <c r="AX120" i="113"/>
  <c r="AK120" i="113"/>
  <c r="AM120" i="113"/>
  <c r="AV122" i="113"/>
  <c r="AW125" i="113"/>
  <c r="AL82" i="113"/>
  <c r="AK89" i="113"/>
  <c r="AX89" i="113"/>
  <c r="AN92" i="113"/>
  <c r="AL94" i="113"/>
  <c r="AL95" i="113"/>
  <c r="AL96" i="113"/>
  <c r="AL97" i="113"/>
  <c r="AL98" i="113"/>
  <c r="AL99" i="113"/>
  <c r="AL100" i="113"/>
  <c r="AL101" i="113"/>
  <c r="AL102" i="113"/>
  <c r="AL103" i="113"/>
  <c r="AL104" i="113"/>
  <c r="AO107" i="113"/>
  <c r="AL107" i="113"/>
  <c r="AZ107" i="113"/>
  <c r="AI108" i="113"/>
  <c r="AW108" i="113"/>
  <c r="AN111" i="113"/>
  <c r="AK112" i="113"/>
  <c r="AY112" i="113"/>
  <c r="AV113" i="113"/>
  <c r="AO116" i="113"/>
  <c r="AL116" i="113"/>
  <c r="AZ116" i="113"/>
  <c r="AI117" i="113"/>
  <c r="AW117" i="113"/>
  <c r="AN120" i="113"/>
  <c r="AK121" i="113"/>
  <c r="AZ121" i="113"/>
  <c r="AI122" i="113"/>
  <c r="AW122" i="113"/>
  <c r="AJ125" i="113"/>
  <c r="AX125" i="113"/>
  <c r="AV129" i="113"/>
  <c r="AI129" i="113"/>
  <c r="AM129" i="113"/>
  <c r="AO130" i="113"/>
  <c r="AL89" i="113"/>
  <c r="AY89" i="113"/>
  <c r="AI105" i="113"/>
  <c r="AV105" i="113"/>
  <c r="AJ108" i="113"/>
  <c r="AO111" i="113"/>
  <c r="AL112" i="113"/>
  <c r="AI113" i="113"/>
  <c r="AT115" i="113"/>
  <c r="AZ115" i="113" s="1"/>
  <c r="AJ117" i="113"/>
  <c r="AO120" i="113"/>
  <c r="AL121" i="113"/>
  <c r="AJ122" i="113"/>
  <c r="AX122" i="113"/>
  <c r="AK125" i="113"/>
  <c r="AN129" i="113"/>
  <c r="AX108" i="113"/>
  <c r="AK108" i="113"/>
  <c r="AM108" i="113"/>
  <c r="AX117" i="113"/>
  <c r="AK117" i="113"/>
  <c r="AM117" i="113"/>
  <c r="AL122" i="113"/>
  <c r="AZ122" i="113"/>
  <c r="AV125" i="113"/>
  <c r="AI125" i="113"/>
  <c r="AM125" i="113"/>
  <c r="AL86" i="113"/>
  <c r="AY86" i="113"/>
  <c r="AL105" i="113"/>
  <c r="AY105" i="113"/>
  <c r="AN108" i="113"/>
  <c r="AV110" i="113"/>
  <c r="AL113" i="113"/>
  <c r="AN117" i="113"/>
  <c r="AM122" i="113"/>
  <c r="AN125" i="113"/>
  <c r="AO126" i="113"/>
  <c r="AW133" i="113"/>
  <c r="AL81" i="113"/>
  <c r="AY81" i="113"/>
  <c r="AM86" i="113"/>
  <c r="AZ86" i="113"/>
  <c r="AL93" i="113"/>
  <c r="AY93" i="113"/>
  <c r="AM105" i="113"/>
  <c r="AI106" i="113"/>
  <c r="AV106" i="113"/>
  <c r="AO108" i="113"/>
  <c r="AL109" i="113"/>
  <c r="AZ109" i="113"/>
  <c r="AI110" i="113"/>
  <c r="AW110" i="113"/>
  <c r="AM113" i="113"/>
  <c r="AV115" i="113"/>
  <c r="AO117" i="113"/>
  <c r="AL118" i="113"/>
  <c r="AZ118" i="113"/>
  <c r="AI119" i="113"/>
  <c r="AW119" i="113"/>
  <c r="AN122" i="113"/>
  <c r="AO125" i="113"/>
  <c r="AX133" i="113"/>
  <c r="AJ137" i="113"/>
  <c r="AZ137" i="113"/>
  <c r="AL76" i="113"/>
  <c r="AY76" i="113"/>
  <c r="AM81" i="113"/>
  <c r="AZ81" i="113"/>
  <c r="AK83" i="113"/>
  <c r="AX83" i="113"/>
  <c r="AN86" i="113"/>
  <c r="AL88" i="113"/>
  <c r="AY88" i="113"/>
  <c r="AM93" i="113"/>
  <c r="AN105" i="113"/>
  <c r="AJ106" i="113"/>
  <c r="AW106" i="113"/>
  <c r="AM109" i="113"/>
  <c r="AJ110" i="113"/>
  <c r="AX110" i="113"/>
  <c r="AN113" i="113"/>
  <c r="AI115" i="113"/>
  <c r="AW115" i="113"/>
  <c r="AM118" i="113"/>
  <c r="AJ119" i="113"/>
  <c r="AX119" i="113"/>
  <c r="AH128" i="113"/>
  <c r="AO128" i="113" s="1"/>
  <c r="AJ133" i="113"/>
  <c r="AY133" i="113"/>
  <c r="AK137" i="113"/>
  <c r="AM76" i="113"/>
  <c r="AL83" i="113"/>
  <c r="AM88" i="113"/>
  <c r="AI92" i="113"/>
  <c r="AK106" i="113"/>
  <c r="AX106" i="113"/>
  <c r="AK110" i="113"/>
  <c r="AV111" i="113"/>
  <c r="AX114" i="113"/>
  <c r="AK114" i="113"/>
  <c r="AM114" i="113"/>
  <c r="AJ115" i="113"/>
  <c r="AX115" i="113"/>
  <c r="AK119" i="113"/>
  <c r="AV120" i="113"/>
  <c r="AW129" i="113"/>
  <c r="AK133" i="113"/>
  <c r="AL106" i="113"/>
  <c r="AO110" i="113"/>
  <c r="AL110" i="113"/>
  <c r="AZ110" i="113"/>
  <c r="AI111" i="113"/>
  <c r="AW111" i="113"/>
  <c r="AK115" i="113"/>
  <c r="AO119" i="113"/>
  <c r="AL119" i="113"/>
  <c r="AZ119" i="113"/>
  <c r="AI120" i="113"/>
  <c r="AW120" i="113"/>
  <c r="AL133" i="113"/>
  <c r="AO137" i="113"/>
  <c r="AN137" i="113"/>
  <c r="AV137" i="113"/>
  <c r="AI137" i="113"/>
  <c r="AM137" i="113"/>
  <c r="AV200" i="113"/>
  <c r="AI200" i="113"/>
  <c r="AM200" i="113"/>
  <c r="AL124" i="113"/>
  <c r="AY124" i="113"/>
  <c r="AL128" i="113"/>
  <c r="AY128" i="113"/>
  <c r="AL132" i="113"/>
  <c r="AY132" i="113"/>
  <c r="AL136" i="113"/>
  <c r="AY136" i="113"/>
  <c r="AL140" i="113"/>
  <c r="AY140" i="113"/>
  <c r="AI141" i="113"/>
  <c r="AV141" i="113"/>
  <c r="AL144" i="113"/>
  <c r="AY144" i="113"/>
  <c r="AI145" i="113"/>
  <c r="AV145" i="113"/>
  <c r="AL148" i="113"/>
  <c r="AY148" i="113"/>
  <c r="AI149" i="113"/>
  <c r="AV149" i="113"/>
  <c r="AL152" i="113"/>
  <c r="AY152" i="113"/>
  <c r="AI153" i="113"/>
  <c r="AV153" i="113"/>
  <c r="AL156" i="113"/>
  <c r="AY156" i="113"/>
  <c r="AI157" i="113"/>
  <c r="AV157" i="113"/>
  <c r="AL160" i="113"/>
  <c r="AY160" i="113"/>
  <c r="AI161" i="113"/>
  <c r="AV161" i="113"/>
  <c r="AL164" i="113"/>
  <c r="AY164" i="113"/>
  <c r="AI165" i="113"/>
  <c r="AV165" i="113"/>
  <c r="AL168" i="113"/>
  <c r="AY168" i="113"/>
  <c r="AI169" i="113"/>
  <c r="AV169" i="113"/>
  <c r="AL172" i="113"/>
  <c r="AY172" i="113"/>
  <c r="AI173" i="113"/>
  <c r="AV173" i="113"/>
  <c r="AL176" i="113"/>
  <c r="AY176" i="113"/>
  <c r="AI177" i="113"/>
  <c r="AV177" i="113"/>
  <c r="AL180" i="113"/>
  <c r="AY180" i="113"/>
  <c r="AI181" i="113"/>
  <c r="AV181" i="113"/>
  <c r="AL184" i="113"/>
  <c r="AY184" i="113"/>
  <c r="AI185" i="113"/>
  <c r="AV185" i="113"/>
  <c r="AL188" i="113"/>
  <c r="AY188" i="113"/>
  <c r="AI189" i="113"/>
  <c r="AV189" i="113"/>
  <c r="AL192" i="113"/>
  <c r="AY192" i="113"/>
  <c r="AI193" i="113"/>
  <c r="AV193" i="113"/>
  <c r="AL196" i="113"/>
  <c r="AY196" i="113"/>
  <c r="AI197" i="113"/>
  <c r="AV197" i="113"/>
  <c r="AN200" i="113"/>
  <c r="AL201" i="113"/>
  <c r="AY201" i="113"/>
  <c r="AI202" i="113"/>
  <c r="AW202" i="113"/>
  <c r="AW177" i="113"/>
  <c r="AJ181" i="113"/>
  <c r="AW181" i="113"/>
  <c r="AJ185" i="113"/>
  <c r="AW185" i="113"/>
  <c r="AJ189" i="113"/>
  <c r="AW189" i="113"/>
  <c r="AJ193" i="113"/>
  <c r="AW193" i="113"/>
  <c r="AJ197" i="113"/>
  <c r="AW197" i="113"/>
  <c r="AO200" i="113"/>
  <c r="AJ202" i="113"/>
  <c r="AX202" i="113"/>
  <c r="AK141" i="113"/>
  <c r="AX141" i="113"/>
  <c r="AK145" i="113"/>
  <c r="AX145" i="113"/>
  <c r="AK149" i="113"/>
  <c r="AX149" i="113"/>
  <c r="AK153" i="113"/>
  <c r="AX153" i="113"/>
  <c r="AK157" i="113"/>
  <c r="AX157" i="113"/>
  <c r="AK161" i="113"/>
  <c r="AX161" i="113"/>
  <c r="AK165" i="113"/>
  <c r="AX165" i="113"/>
  <c r="AK169" i="113"/>
  <c r="AX169" i="113"/>
  <c r="AK173" i="113"/>
  <c r="AX173" i="113"/>
  <c r="AK177" i="113"/>
  <c r="AX177" i="113"/>
  <c r="AK181" i="113"/>
  <c r="AX181" i="113"/>
  <c r="AK185" i="113"/>
  <c r="AX185" i="113"/>
  <c r="AK189" i="113"/>
  <c r="AX189" i="113"/>
  <c r="AK193" i="113"/>
  <c r="AX193" i="113"/>
  <c r="AK197" i="113"/>
  <c r="AX197" i="113"/>
  <c r="AK202" i="113"/>
  <c r="AY202" i="113"/>
  <c r="AL141" i="113"/>
  <c r="AY141" i="113"/>
  <c r="AL145" i="113"/>
  <c r="AY145" i="113"/>
  <c r="AL149" i="113"/>
  <c r="AY149" i="113"/>
  <c r="AL153" i="113"/>
  <c r="AY153" i="113"/>
  <c r="AL157" i="113"/>
  <c r="AY157" i="113"/>
  <c r="AL161" i="113"/>
  <c r="AY161" i="113"/>
  <c r="AL165" i="113"/>
  <c r="AY165" i="113"/>
  <c r="AL169" i="113"/>
  <c r="AY169" i="113"/>
  <c r="AL173" i="113"/>
  <c r="AY173" i="113"/>
  <c r="AL177" i="113"/>
  <c r="AY177" i="113"/>
  <c r="AL181" i="113"/>
  <c r="AY181" i="113"/>
  <c r="AL185" i="113"/>
  <c r="AY185" i="113"/>
  <c r="AL189" i="113"/>
  <c r="AY189" i="113"/>
  <c r="AL193" i="113"/>
  <c r="AY193" i="113"/>
  <c r="AL197" i="113"/>
  <c r="AY197" i="113"/>
  <c r="AL202" i="113"/>
  <c r="AZ202" i="113"/>
  <c r="AM149" i="113"/>
  <c r="AM153" i="113"/>
  <c r="AZ153" i="113"/>
  <c r="AM157" i="113"/>
  <c r="AM161" i="113"/>
  <c r="AZ161" i="113"/>
  <c r="AM165" i="113"/>
  <c r="AZ165" i="113"/>
  <c r="AM169" i="113"/>
  <c r="AZ169" i="113"/>
  <c r="AM173" i="113"/>
  <c r="AZ173" i="113"/>
  <c r="AM177" i="113"/>
  <c r="AZ177" i="113"/>
  <c r="AM181" i="113"/>
  <c r="AZ181" i="113"/>
  <c r="AM185" i="113"/>
  <c r="AZ185" i="113"/>
  <c r="AM189" i="113"/>
  <c r="AZ189" i="113"/>
  <c r="AM193" i="113"/>
  <c r="AZ193" i="113"/>
  <c r="AM197" i="113"/>
  <c r="AZ197" i="113"/>
  <c r="AM202" i="113"/>
  <c r="AJ216" i="113"/>
  <c r="AW220" i="113"/>
  <c r="AJ220" i="113"/>
  <c r="AV220" i="113"/>
  <c r="AI220" i="113"/>
  <c r="AO220" i="113"/>
  <c r="AN220" i="113"/>
  <c r="AX220" i="113"/>
  <c r="AN141" i="113"/>
  <c r="AN145" i="113"/>
  <c r="AN149" i="113"/>
  <c r="AN153" i="113"/>
  <c r="AN157" i="113"/>
  <c r="AN161" i="113"/>
  <c r="AN165" i="113"/>
  <c r="AN169" i="113"/>
  <c r="AN173" i="113"/>
  <c r="AN177" i="113"/>
  <c r="AN181" i="113"/>
  <c r="AN185" i="113"/>
  <c r="AN189" i="113"/>
  <c r="AN193" i="113"/>
  <c r="AN197" i="113"/>
  <c r="AN202" i="113"/>
  <c r="AK206" i="113"/>
  <c r="AL126" i="113"/>
  <c r="AY126" i="113"/>
  <c r="AL130" i="113"/>
  <c r="AY130" i="113"/>
  <c r="AL134" i="113"/>
  <c r="AY134" i="113"/>
  <c r="AL138" i="113"/>
  <c r="AY138" i="113"/>
  <c r="AL142" i="113"/>
  <c r="AY142" i="113"/>
  <c r="AL146" i="113"/>
  <c r="AY146" i="113"/>
  <c r="AL150" i="113"/>
  <c r="AY150" i="113"/>
  <c r="AL154" i="113"/>
  <c r="AY154" i="113"/>
  <c r="AL158" i="113"/>
  <c r="AY158" i="113"/>
  <c r="AL162" i="113"/>
  <c r="AY162" i="113"/>
  <c r="AL166" i="113"/>
  <c r="AY166" i="113"/>
  <c r="AL170" i="113"/>
  <c r="AY170" i="113"/>
  <c r="AL174" i="113"/>
  <c r="AY174" i="113"/>
  <c r="AL178" i="113"/>
  <c r="AY178" i="113"/>
  <c r="AL182" i="113"/>
  <c r="AY182" i="113"/>
  <c r="AL186" i="113"/>
  <c r="AY186" i="113"/>
  <c r="AL190" i="113"/>
  <c r="AY190" i="113"/>
  <c r="AL194" i="113"/>
  <c r="AY194" i="113"/>
  <c r="AL198" i="113"/>
  <c r="AY198" i="113"/>
  <c r="AV204" i="113"/>
  <c r="AI204" i="113"/>
  <c r="AO204" i="113"/>
  <c r="AM204" i="113"/>
  <c r="AO218" i="113"/>
  <c r="AN218" i="113"/>
  <c r="AX218" i="113"/>
  <c r="AK218" i="113"/>
  <c r="AV218" i="113"/>
  <c r="AI218" i="113"/>
  <c r="AW200" i="113"/>
  <c r="AN204" i="113"/>
  <c r="AO206" i="113"/>
  <c r="AV206" i="113"/>
  <c r="AI206" i="113"/>
  <c r="AM206" i="113"/>
  <c r="AW216" i="113"/>
  <c r="AV216" i="113"/>
  <c r="AI216" i="113"/>
  <c r="AO216" i="113"/>
  <c r="AN216" i="113"/>
  <c r="AM216" i="113"/>
  <c r="AN126" i="113"/>
  <c r="AN130" i="113"/>
  <c r="AN134" i="113"/>
  <c r="AN138" i="113"/>
  <c r="AN142" i="113"/>
  <c r="AN146" i="113"/>
  <c r="AN150" i="113"/>
  <c r="AN154" i="113"/>
  <c r="AN158" i="113"/>
  <c r="AN162" i="113"/>
  <c r="AN166" i="113"/>
  <c r="AN170" i="113"/>
  <c r="AN174" i="113"/>
  <c r="AN178" i="113"/>
  <c r="AN182" i="113"/>
  <c r="AN186" i="113"/>
  <c r="AN190" i="113"/>
  <c r="AN194" i="113"/>
  <c r="AN198" i="113"/>
  <c r="AJ200" i="113"/>
  <c r="AX200" i="113"/>
  <c r="AN206" i="113"/>
  <c r="AV208" i="113"/>
  <c r="AI208" i="113"/>
  <c r="AO208" i="113"/>
  <c r="AM208" i="113"/>
  <c r="AL123" i="113"/>
  <c r="AI124" i="113"/>
  <c r="AL127" i="113"/>
  <c r="AI128" i="113"/>
  <c r="AL131" i="113"/>
  <c r="AI132" i="113"/>
  <c r="AL135" i="113"/>
  <c r="AI136" i="113"/>
  <c r="AL139" i="113"/>
  <c r="AI140" i="113"/>
  <c r="AL143" i="113"/>
  <c r="AI144" i="113"/>
  <c r="AL147" i="113"/>
  <c r="AI148" i="113"/>
  <c r="AL151" i="113"/>
  <c r="AI152" i="113"/>
  <c r="AL155" i="113"/>
  <c r="AI156" i="113"/>
  <c r="AL159" i="113"/>
  <c r="AI160" i="113"/>
  <c r="AL163" i="113"/>
  <c r="AI164" i="113"/>
  <c r="AL167" i="113"/>
  <c r="AI168" i="113"/>
  <c r="AL171" i="113"/>
  <c r="AI172" i="113"/>
  <c r="AL175" i="113"/>
  <c r="AI176" i="113"/>
  <c r="AL179" i="113"/>
  <c r="AI180" i="113"/>
  <c r="AL183" i="113"/>
  <c r="AI184" i="113"/>
  <c r="AV184" i="113"/>
  <c r="AL187" i="113"/>
  <c r="AI188" i="113"/>
  <c r="AV188" i="113"/>
  <c r="AL191" i="113"/>
  <c r="AI192" i="113"/>
  <c r="AV192" i="113"/>
  <c r="AL195" i="113"/>
  <c r="AI196" i="113"/>
  <c r="AV196" i="113"/>
  <c r="AL199" i="113"/>
  <c r="AZ199" i="113"/>
  <c r="AK200" i="113"/>
  <c r="AY200" i="113"/>
  <c r="AI201" i="113"/>
  <c r="AV201" i="113"/>
  <c r="AN208" i="113"/>
  <c r="AO210" i="113"/>
  <c r="AN210" i="113"/>
  <c r="AV210" i="113"/>
  <c r="AI210" i="113"/>
  <c r="AM210" i="113"/>
  <c r="AV212" i="113"/>
  <c r="AI212" i="113"/>
  <c r="AO212" i="113"/>
  <c r="AN212" i="113"/>
  <c r="AM212" i="113"/>
  <c r="AO214" i="113"/>
  <c r="AN214" i="113"/>
  <c r="AX214" i="113"/>
  <c r="AK214" i="113"/>
  <c r="AV214" i="113"/>
  <c r="AI214" i="113"/>
  <c r="AY220" i="113"/>
  <c r="AW224" i="113"/>
  <c r="AJ224" i="113"/>
  <c r="AV224" i="113"/>
  <c r="AI224" i="113"/>
  <c r="AO224" i="113"/>
  <c r="AN224" i="113"/>
  <c r="AZ224" i="113"/>
  <c r="AM224" i="113"/>
  <c r="AX224" i="113"/>
  <c r="AK224" i="113"/>
  <c r="AJ184" i="113"/>
  <c r="AJ188" i="113"/>
  <c r="AJ192" i="113"/>
  <c r="AJ196" i="113"/>
  <c r="AL200" i="113"/>
  <c r="AZ200" i="113"/>
  <c r="AJ201" i="113"/>
  <c r="AZ220" i="113"/>
  <c r="AK228" i="113"/>
  <c r="AX228" i="113"/>
  <c r="AK232" i="113"/>
  <c r="AX232" i="113"/>
  <c r="AK236" i="113"/>
  <c r="AX236" i="113"/>
  <c r="AK240" i="113"/>
  <c r="AX240" i="113"/>
  <c r="AK244" i="113"/>
  <c r="AX244" i="113"/>
  <c r="AK248" i="113"/>
  <c r="AX248" i="113"/>
  <c r="AK252" i="113"/>
  <c r="AX252" i="113"/>
  <c r="AK256" i="113"/>
  <c r="AX256" i="113"/>
  <c r="AK260" i="113"/>
  <c r="AX260" i="113"/>
  <c r="AK264" i="113"/>
  <c r="AY264" i="113"/>
  <c r="AW327" i="113"/>
  <c r="AJ327" i="113"/>
  <c r="AV327" i="113"/>
  <c r="AI327" i="113"/>
  <c r="AO327" i="113"/>
  <c r="AN327" i="113"/>
  <c r="AZ327" i="113"/>
  <c r="AM327" i="113"/>
  <c r="AX327" i="113"/>
  <c r="AK327" i="113"/>
  <c r="AL228" i="113"/>
  <c r="AY228" i="113"/>
  <c r="AL232" i="113"/>
  <c r="AY232" i="113"/>
  <c r="AL236" i="113"/>
  <c r="AY236" i="113"/>
  <c r="AL240" i="113"/>
  <c r="AY240" i="113"/>
  <c r="AL244" i="113"/>
  <c r="AY244" i="113"/>
  <c r="AL248" i="113"/>
  <c r="AY248" i="113"/>
  <c r="AL252" i="113"/>
  <c r="AY252" i="113"/>
  <c r="AL256" i="113"/>
  <c r="AY256" i="113"/>
  <c r="AL260" i="113"/>
  <c r="AY260" i="113"/>
  <c r="AL264" i="113"/>
  <c r="AZ264" i="113"/>
  <c r="AW283" i="113"/>
  <c r="AJ283" i="113"/>
  <c r="AV283" i="113"/>
  <c r="AI283" i="113"/>
  <c r="AO283" i="113"/>
  <c r="AN283" i="113"/>
  <c r="AZ283" i="113"/>
  <c r="AM283" i="113"/>
  <c r="AX283" i="113"/>
  <c r="AK283" i="113"/>
  <c r="AW319" i="113"/>
  <c r="AJ319" i="113"/>
  <c r="AV319" i="113"/>
  <c r="AI319" i="113"/>
  <c r="AO319" i="113"/>
  <c r="AN319" i="113"/>
  <c r="AZ319" i="113"/>
  <c r="AM319" i="113"/>
  <c r="AX319" i="113"/>
  <c r="AK319" i="113"/>
  <c r="AM228" i="113"/>
  <c r="AZ228" i="113"/>
  <c r="AM232" i="113"/>
  <c r="AZ232" i="113"/>
  <c r="AM236" i="113"/>
  <c r="AZ236" i="113"/>
  <c r="AM240" i="113"/>
  <c r="AZ240" i="113"/>
  <c r="AM244" i="113"/>
  <c r="AZ244" i="113"/>
  <c r="AM248" i="113"/>
  <c r="AZ248" i="113"/>
  <c r="AM252" i="113"/>
  <c r="AZ252" i="113"/>
  <c r="AM256" i="113"/>
  <c r="AZ256" i="113"/>
  <c r="AM260" i="113"/>
  <c r="AZ260" i="113"/>
  <c r="AM264" i="113"/>
  <c r="AI267" i="113"/>
  <c r="AW267" i="113"/>
  <c r="AX279" i="113"/>
  <c r="AW287" i="113"/>
  <c r="AJ287" i="113"/>
  <c r="AV287" i="113"/>
  <c r="AI287" i="113"/>
  <c r="AO287" i="113"/>
  <c r="AN287" i="113"/>
  <c r="AZ287" i="113"/>
  <c r="AM287" i="113"/>
  <c r="AX287" i="113"/>
  <c r="AK287" i="113"/>
  <c r="AN228" i="113"/>
  <c r="AN232" i="113"/>
  <c r="AN236" i="113"/>
  <c r="AN240" i="113"/>
  <c r="AN244" i="113"/>
  <c r="AN248" i="113"/>
  <c r="AN252" i="113"/>
  <c r="AX253" i="113"/>
  <c r="AN256" i="113"/>
  <c r="AK257" i="113"/>
  <c r="AX257" i="113"/>
  <c r="AN260" i="113"/>
  <c r="AK261" i="113"/>
  <c r="AX261" i="113"/>
  <c r="AN264" i="113"/>
  <c r="AL266" i="113"/>
  <c r="AJ267" i="113"/>
  <c r="AX267" i="113"/>
  <c r="AV268" i="113"/>
  <c r="AY279" i="113"/>
  <c r="AW291" i="113"/>
  <c r="AJ291" i="113"/>
  <c r="AV291" i="113"/>
  <c r="AI291" i="113"/>
  <c r="AO291" i="113"/>
  <c r="AN291" i="113"/>
  <c r="AZ291" i="113"/>
  <c r="AM291" i="113"/>
  <c r="AX291" i="113"/>
  <c r="AK291" i="113"/>
  <c r="AW315" i="113"/>
  <c r="AJ315" i="113"/>
  <c r="AV315" i="113"/>
  <c r="AI315" i="113"/>
  <c r="AO315" i="113"/>
  <c r="AN315" i="113"/>
  <c r="AZ315" i="113"/>
  <c r="AM315" i="113"/>
  <c r="AX315" i="113"/>
  <c r="AK315" i="113"/>
  <c r="AY327" i="113"/>
  <c r="AL205" i="113"/>
  <c r="AL209" i="113"/>
  <c r="AL213" i="113"/>
  <c r="AL217" i="113"/>
  <c r="AL221" i="113"/>
  <c r="AI222" i="113"/>
  <c r="AV222" i="113"/>
  <c r="AL225" i="113"/>
  <c r="AI226" i="113"/>
  <c r="AV226" i="113"/>
  <c r="AO228" i="113"/>
  <c r="AL229" i="113"/>
  <c r="AI230" i="113"/>
  <c r="AV230" i="113"/>
  <c r="AO232" i="113"/>
  <c r="AL233" i="113"/>
  <c r="AI234" i="113"/>
  <c r="AV234" i="113"/>
  <c r="AO236" i="113"/>
  <c r="AL237" i="113"/>
  <c r="AI238" i="113"/>
  <c r="AV238" i="113"/>
  <c r="AO240" i="113"/>
  <c r="AL241" i="113"/>
  <c r="AI242" i="113"/>
  <c r="AV242" i="113"/>
  <c r="AO244" i="113"/>
  <c r="AL245" i="113"/>
  <c r="AI246" i="113"/>
  <c r="AV246" i="113"/>
  <c r="AO248" i="113"/>
  <c r="AL249" i="113"/>
  <c r="AI250" i="113"/>
  <c r="AV250" i="113"/>
  <c r="AO252" i="113"/>
  <c r="AL253" i="113"/>
  <c r="AI254" i="113"/>
  <c r="AV254" i="113"/>
  <c r="AO256" i="113"/>
  <c r="AL257" i="113"/>
  <c r="AI258" i="113"/>
  <c r="AV258" i="113"/>
  <c r="AO260" i="113"/>
  <c r="AL261" i="113"/>
  <c r="AI262" i="113"/>
  <c r="AV262" i="113"/>
  <c r="AV266" i="113"/>
  <c r="AI266" i="113"/>
  <c r="AM266" i="113"/>
  <c r="AK267" i="113"/>
  <c r="AY267" i="113"/>
  <c r="AI268" i="113"/>
  <c r="AW268" i="113"/>
  <c r="AJ279" i="113"/>
  <c r="AY283" i="113"/>
  <c r="AW295" i="113"/>
  <c r="AJ295" i="113"/>
  <c r="AV295" i="113"/>
  <c r="AI295" i="113"/>
  <c r="AO295" i="113"/>
  <c r="AN295" i="113"/>
  <c r="AZ295" i="113"/>
  <c r="AM295" i="113"/>
  <c r="AX295" i="113"/>
  <c r="AK295" i="113"/>
  <c r="AY319" i="113"/>
  <c r="AL267" i="113"/>
  <c r="AZ267" i="113"/>
  <c r="AW299" i="113"/>
  <c r="AJ299" i="113"/>
  <c r="AV299" i="113"/>
  <c r="AI299" i="113"/>
  <c r="AO299" i="113"/>
  <c r="AN299" i="113"/>
  <c r="AZ299" i="113"/>
  <c r="AM299" i="113"/>
  <c r="AX299" i="113"/>
  <c r="AK299" i="113"/>
  <c r="AW311" i="113"/>
  <c r="AJ311" i="113"/>
  <c r="AV311" i="113"/>
  <c r="AI311" i="113"/>
  <c r="AO311" i="113"/>
  <c r="AN311" i="113"/>
  <c r="AZ311" i="113"/>
  <c r="AM311" i="113"/>
  <c r="AX311" i="113"/>
  <c r="AK311" i="113"/>
  <c r="AK222" i="113"/>
  <c r="AX222" i="113"/>
  <c r="AK226" i="113"/>
  <c r="AX226" i="113"/>
  <c r="AK230" i="113"/>
  <c r="AX230" i="113"/>
  <c r="AK234" i="113"/>
  <c r="AX234" i="113"/>
  <c r="AK238" i="113"/>
  <c r="AX238" i="113"/>
  <c r="AK242" i="113"/>
  <c r="AX242" i="113"/>
  <c r="AK246" i="113"/>
  <c r="AX246" i="113"/>
  <c r="AK250" i="113"/>
  <c r="AX250" i="113"/>
  <c r="AK254" i="113"/>
  <c r="AX254" i="113"/>
  <c r="AK258" i="113"/>
  <c r="AX258" i="113"/>
  <c r="AK262" i="113"/>
  <c r="AX262" i="113"/>
  <c r="AM267" i="113"/>
  <c r="AK268" i="113"/>
  <c r="AY268" i="113"/>
  <c r="AY291" i="113"/>
  <c r="AW303" i="113"/>
  <c r="AJ303" i="113"/>
  <c r="AV303" i="113"/>
  <c r="AI303" i="113"/>
  <c r="AO303" i="113"/>
  <c r="AN303" i="113"/>
  <c r="AZ303" i="113"/>
  <c r="AM303" i="113"/>
  <c r="AX303" i="113"/>
  <c r="AK303" i="113"/>
  <c r="AW307" i="113"/>
  <c r="AJ307" i="113"/>
  <c r="AV307" i="113"/>
  <c r="AI307" i="113"/>
  <c r="AO307" i="113"/>
  <c r="AN307" i="113"/>
  <c r="AZ307" i="113"/>
  <c r="AM307" i="113"/>
  <c r="AX307" i="113"/>
  <c r="AK307" i="113"/>
  <c r="AY315" i="113"/>
  <c r="AL222" i="113"/>
  <c r="AY222" i="113"/>
  <c r="AL226" i="113"/>
  <c r="AY226" i="113"/>
  <c r="AL230" i="113"/>
  <c r="AY230" i="113"/>
  <c r="AL234" i="113"/>
  <c r="AY234" i="113"/>
  <c r="AL238" i="113"/>
  <c r="AY238" i="113"/>
  <c r="AL242" i="113"/>
  <c r="AY242" i="113"/>
  <c r="AL246" i="113"/>
  <c r="AY246" i="113"/>
  <c r="AL250" i="113"/>
  <c r="AY250" i="113"/>
  <c r="AL254" i="113"/>
  <c r="AY254" i="113"/>
  <c r="AL258" i="113"/>
  <c r="AY258" i="113"/>
  <c r="AL262" i="113"/>
  <c r="AY262" i="113"/>
  <c r="AN267" i="113"/>
  <c r="AL268" i="113"/>
  <c r="AZ268" i="113"/>
  <c r="AV279" i="113"/>
  <c r="AI279" i="113"/>
  <c r="AN279" i="113"/>
  <c r="AZ279" i="113"/>
  <c r="AM279" i="113"/>
  <c r="AO279" i="113"/>
  <c r="AO267" i="113"/>
  <c r="AY311" i="113"/>
  <c r="AW323" i="113"/>
  <c r="AJ323" i="113"/>
  <c r="AV323" i="113"/>
  <c r="AI323" i="113"/>
  <c r="AO323" i="113"/>
  <c r="AN323" i="113"/>
  <c r="AZ323" i="113"/>
  <c r="AM323" i="113"/>
  <c r="AX323" i="113"/>
  <c r="AK323" i="113"/>
  <c r="AN222" i="113"/>
  <c r="AN226" i="113"/>
  <c r="AN230" i="113"/>
  <c r="AN234" i="113"/>
  <c r="AN238" i="113"/>
  <c r="AN242" i="113"/>
  <c r="AN246" i="113"/>
  <c r="AX247" i="113"/>
  <c r="AN250" i="113"/>
  <c r="AK251" i="113"/>
  <c r="AX251" i="113"/>
  <c r="AN254" i="113"/>
  <c r="AK255" i="113"/>
  <c r="AX255" i="113"/>
  <c r="AN258" i="113"/>
  <c r="AK259" i="113"/>
  <c r="AX259" i="113"/>
  <c r="AN262" i="113"/>
  <c r="AK263" i="113"/>
  <c r="AX263" i="113"/>
  <c r="AV264" i="113"/>
  <c r="AN268" i="113"/>
  <c r="AV271" i="113"/>
  <c r="AI271" i="113"/>
  <c r="AN271" i="113"/>
  <c r="AM271" i="113"/>
  <c r="AO272" i="113"/>
  <c r="AX272" i="113"/>
  <c r="AK272" i="113"/>
  <c r="AM272" i="113"/>
  <c r="AV275" i="113"/>
  <c r="AI275" i="113"/>
  <c r="AN275" i="113"/>
  <c r="AM275" i="113"/>
  <c r="AO276" i="113"/>
  <c r="AX276" i="113"/>
  <c r="AK276" i="113"/>
  <c r="AW276" i="113"/>
  <c r="AJ276" i="113"/>
  <c r="AN276" i="113"/>
  <c r="AY303" i="113"/>
  <c r="AY307" i="113"/>
  <c r="AL327" i="113"/>
  <c r="AL203" i="113"/>
  <c r="AL207" i="113"/>
  <c r="AL211" i="113"/>
  <c r="AL215" i="113"/>
  <c r="AL219" i="113"/>
  <c r="AL223" i="113"/>
  <c r="AL227" i="113"/>
  <c r="AI228" i="113"/>
  <c r="AV228" i="113"/>
  <c r="AL231" i="113"/>
  <c r="AI232" i="113"/>
  <c r="AV232" i="113"/>
  <c r="AL235" i="113"/>
  <c r="AI236" i="113"/>
  <c r="AV236" i="113"/>
  <c r="AL239" i="113"/>
  <c r="AI240" i="113"/>
  <c r="AV240" i="113"/>
  <c r="AL243" i="113"/>
  <c r="AI244" i="113"/>
  <c r="AV244" i="113"/>
  <c r="AL247" i="113"/>
  <c r="AI248" i="113"/>
  <c r="AV248" i="113"/>
  <c r="AL251" i="113"/>
  <c r="AI252" i="113"/>
  <c r="AV252" i="113"/>
  <c r="AL255" i="113"/>
  <c r="AI256" i="113"/>
  <c r="AV256" i="113"/>
  <c r="AL259" i="113"/>
  <c r="AI260" i="113"/>
  <c r="AV260" i="113"/>
  <c r="AL263" i="113"/>
  <c r="AI264" i="113"/>
  <c r="AW264" i="113"/>
  <c r="AL283" i="113"/>
  <c r="AL319" i="113"/>
  <c r="AJ228" i="113"/>
  <c r="AJ232" i="113"/>
  <c r="AJ236" i="113"/>
  <c r="AJ240" i="113"/>
  <c r="AJ244" i="113"/>
  <c r="AJ248" i="113"/>
  <c r="AJ252" i="113"/>
  <c r="AJ256" i="113"/>
  <c r="AJ260" i="113"/>
  <c r="AJ264" i="113"/>
  <c r="AX264" i="113"/>
  <c r="AL287" i="113"/>
  <c r="AY323" i="113"/>
  <c r="AJ280" i="113"/>
  <c r="AW280" i="113"/>
  <c r="AJ284" i="113"/>
  <c r="AW284" i="113"/>
  <c r="AJ288" i="113"/>
  <c r="AW288" i="113"/>
  <c r="AJ292" i="113"/>
  <c r="AW292" i="113"/>
  <c r="AJ296" i="113"/>
  <c r="AW296" i="113"/>
  <c r="AJ300" i="113"/>
  <c r="AW300" i="113"/>
  <c r="AJ304" i="113"/>
  <c r="AW304" i="113"/>
  <c r="AJ308" i="113"/>
  <c r="AW308" i="113"/>
  <c r="AJ312" i="113"/>
  <c r="AW312" i="113"/>
  <c r="AJ316" i="113"/>
  <c r="AW316" i="113"/>
  <c r="AJ320" i="113"/>
  <c r="AW320" i="113"/>
  <c r="AJ324" i="113"/>
  <c r="AW324" i="113"/>
  <c r="AJ328" i="113"/>
  <c r="AW328" i="113"/>
  <c r="AK280" i="113"/>
  <c r="AX280" i="113"/>
  <c r="AK284" i="113"/>
  <c r="AX284" i="113"/>
  <c r="AK288" i="113"/>
  <c r="AX288" i="113"/>
  <c r="AK292" i="113"/>
  <c r="AX292" i="113"/>
  <c r="AK296" i="113"/>
  <c r="AX296" i="113"/>
  <c r="AK300" i="113"/>
  <c r="AX300" i="113"/>
  <c r="AK304" i="113"/>
  <c r="AX304" i="113"/>
  <c r="AK308" i="113"/>
  <c r="AX308" i="113"/>
  <c r="AK312" i="113"/>
  <c r="AX312" i="113"/>
  <c r="AK316" i="113"/>
  <c r="AX316" i="113"/>
  <c r="AK320" i="113"/>
  <c r="AX320" i="113"/>
  <c r="AK324" i="113"/>
  <c r="AX324" i="113"/>
  <c r="AK328" i="113"/>
  <c r="AX328" i="113"/>
  <c r="AL280" i="113"/>
  <c r="AY280" i="113"/>
  <c r="AL284" i="113"/>
  <c r="AY284" i="113"/>
  <c r="AL288" i="113"/>
  <c r="AY288" i="113"/>
  <c r="AL292" i="113"/>
  <c r="AY292" i="113"/>
  <c r="AL296" i="113"/>
  <c r="AY296" i="113"/>
  <c r="AL300" i="113"/>
  <c r="AY300" i="113"/>
  <c r="AL304" i="113"/>
  <c r="AY304" i="113"/>
  <c r="AL308" i="113"/>
  <c r="AY308" i="113"/>
  <c r="AL312" i="113"/>
  <c r="AY312" i="113"/>
  <c r="AL316" i="113"/>
  <c r="AY316" i="113"/>
  <c r="AL320" i="113"/>
  <c r="AY320" i="113"/>
  <c r="AL324" i="113"/>
  <c r="AY324" i="113"/>
  <c r="AL328" i="113"/>
  <c r="AY328" i="113"/>
  <c r="AZ324" i="113"/>
  <c r="AM328" i="113"/>
  <c r="AZ328" i="113"/>
  <c r="AN304" i="113"/>
  <c r="AN308" i="113"/>
  <c r="AN312" i="113"/>
  <c r="AN316" i="113"/>
  <c r="AN320" i="113"/>
  <c r="AN324" i="113"/>
  <c r="AN328" i="113"/>
  <c r="AL265" i="113"/>
  <c r="AL269" i="113"/>
  <c r="AI270" i="113"/>
  <c r="AV270" i="113"/>
  <c r="AL273" i="113"/>
  <c r="AI274" i="113"/>
  <c r="AV274" i="113"/>
  <c r="AL277" i="113"/>
  <c r="AI278" i="113"/>
  <c r="AV278" i="113"/>
  <c r="AL281" i="113"/>
  <c r="AI282" i="113"/>
  <c r="AV282" i="113"/>
  <c r="AL285" i="113"/>
  <c r="AI286" i="113"/>
  <c r="AV286" i="113"/>
  <c r="AL289" i="113"/>
  <c r="AI290" i="113"/>
  <c r="AV290" i="113"/>
  <c r="AL293" i="113"/>
  <c r="AI294" i="113"/>
  <c r="AV294" i="113"/>
  <c r="AL297" i="113"/>
  <c r="AI298" i="113"/>
  <c r="AV298" i="113"/>
  <c r="AL301" i="113"/>
  <c r="AI302" i="113"/>
  <c r="AV302" i="113"/>
  <c r="AL305" i="113"/>
  <c r="AI306" i="113"/>
  <c r="AV306" i="113"/>
  <c r="AL309" i="113"/>
  <c r="AI310" i="113"/>
  <c r="AV310" i="113"/>
  <c r="AL313" i="113"/>
  <c r="AI314" i="113"/>
  <c r="AV314" i="113"/>
  <c r="AL317" i="113"/>
  <c r="AI318" i="113"/>
  <c r="AV318" i="113"/>
  <c r="AL321" i="113"/>
  <c r="AY321" i="113"/>
  <c r="AI322" i="113"/>
  <c r="AV322" i="113"/>
  <c r="AL325" i="113"/>
  <c r="AY325" i="113"/>
  <c r="AI326" i="113"/>
  <c r="AV326" i="113"/>
  <c r="AL329" i="113"/>
  <c r="AY329" i="113"/>
  <c r="AI330" i="113"/>
  <c r="AV330" i="113"/>
  <c r="AJ326" i="113"/>
  <c r="AW326" i="113"/>
  <c r="AM329" i="113"/>
  <c r="AZ329" i="113"/>
  <c r="AJ330" i="113"/>
  <c r="AW330" i="113"/>
  <c r="AX310" i="113"/>
  <c r="AK314" i="113"/>
  <c r="AX314" i="113"/>
  <c r="AK318" i="113"/>
  <c r="AX318" i="113"/>
  <c r="AK322" i="113"/>
  <c r="AX322" i="113"/>
  <c r="AK326" i="113"/>
  <c r="AX326" i="113"/>
  <c r="AK330" i="113"/>
  <c r="AX330" i="113"/>
  <c r="AL270" i="113"/>
  <c r="AL274" i="113"/>
  <c r="AL278" i="113"/>
  <c r="AL282" i="113"/>
  <c r="AL286" i="113"/>
  <c r="AL290" i="113"/>
  <c r="AL294" i="113"/>
  <c r="AL298" i="113"/>
  <c r="AL302" i="113"/>
  <c r="AL306" i="113"/>
  <c r="AL310" i="113"/>
  <c r="AL314" i="113"/>
  <c r="AL318" i="113"/>
  <c r="AL322" i="113"/>
  <c r="AY322" i="113"/>
  <c r="AL326" i="113"/>
  <c r="AY326" i="113"/>
  <c r="AL330" i="113"/>
  <c r="AY330" i="113"/>
  <c r="AM322" i="113"/>
  <c r="AM326" i="113"/>
  <c r="AM330" i="113"/>
  <c r="AT129" i="112"/>
  <c r="AZ129" i="112" s="1"/>
  <c r="AJ101" i="112"/>
  <c r="AI119" i="112"/>
  <c r="AX206" i="112"/>
  <c r="AW229" i="112"/>
  <c r="AV282" i="112"/>
  <c r="AX199" i="112"/>
  <c r="AN209" i="112"/>
  <c r="AV219" i="112"/>
  <c r="AV225" i="112"/>
  <c r="AN231" i="112"/>
  <c r="AV253" i="112"/>
  <c r="AX325" i="112"/>
  <c r="AW128" i="112"/>
  <c r="AM124" i="112"/>
  <c r="AN133" i="112"/>
  <c r="AN143" i="112"/>
  <c r="AK152" i="112"/>
  <c r="AZ168" i="112"/>
  <c r="AK221" i="112"/>
  <c r="AN261" i="112"/>
  <c r="AV264" i="112"/>
  <c r="AY299" i="112"/>
  <c r="AJ321" i="112"/>
  <c r="AX200" i="112"/>
  <c r="AJ206" i="112"/>
  <c r="AI217" i="112"/>
  <c r="AN274" i="112"/>
  <c r="AL287" i="112"/>
  <c r="AK321" i="112"/>
  <c r="AX168" i="112"/>
  <c r="AY204" i="112"/>
  <c r="AK206" i="112"/>
  <c r="AN217" i="112"/>
  <c r="AZ231" i="112"/>
  <c r="AO282" i="112"/>
  <c r="AJ199" i="112"/>
  <c r="AN203" i="112"/>
  <c r="AL206" i="112"/>
  <c r="AI233" i="112"/>
  <c r="AV255" i="112"/>
  <c r="AJ257" i="112"/>
  <c r="AW278" i="112"/>
  <c r="AJ298" i="112"/>
  <c r="AI316" i="112"/>
  <c r="AI168" i="112"/>
  <c r="AX209" i="112"/>
  <c r="AK219" i="112"/>
  <c r="AM241" i="112"/>
  <c r="AI264" i="112"/>
  <c r="AV274" i="112"/>
  <c r="AJ304" i="112"/>
  <c r="AX198" i="112"/>
  <c r="AJ139" i="112"/>
  <c r="AJ168" i="112"/>
  <c r="AV217" i="112"/>
  <c r="AN241" i="112"/>
  <c r="AJ264" i="112"/>
  <c r="AW274" i="112"/>
  <c r="AK304" i="112"/>
  <c r="AI130" i="112"/>
  <c r="AK149" i="112"/>
  <c r="AK168" i="112"/>
  <c r="AV203" i="112"/>
  <c r="AK204" i="112"/>
  <c r="AI235" i="112"/>
  <c r="AJ278" i="112"/>
  <c r="AN290" i="112"/>
  <c r="AV298" i="112"/>
  <c r="AN304" i="112"/>
  <c r="AJ312" i="112"/>
  <c r="AZ230" i="112"/>
  <c r="AT125" i="112"/>
  <c r="AW137" i="112"/>
  <c r="AH143" i="112"/>
  <c r="AH174" i="112"/>
  <c r="AO174" i="112" s="1"/>
  <c r="AV177" i="112"/>
  <c r="AT179" i="112"/>
  <c r="AZ179" i="112" s="1"/>
  <c r="AO201" i="112"/>
  <c r="AW202" i="112"/>
  <c r="AX208" i="112"/>
  <c r="AT216" i="112"/>
  <c r="AH219" i="112"/>
  <c r="AT221" i="112"/>
  <c r="AK223" i="112"/>
  <c r="AH227" i="112"/>
  <c r="AO227" i="112" s="1"/>
  <c r="AH238" i="112"/>
  <c r="AW239" i="112"/>
  <c r="AH251" i="112"/>
  <c r="AO251" i="112" s="1"/>
  <c r="AT254" i="112"/>
  <c r="AZ254" i="112" s="1"/>
  <c r="AT257" i="112"/>
  <c r="AX262" i="112"/>
  <c r="AH277" i="112"/>
  <c r="AH283" i="112"/>
  <c r="AW292" i="112"/>
  <c r="AZ297" i="112"/>
  <c r="AT306" i="112"/>
  <c r="AW308" i="112"/>
  <c r="AT309" i="112"/>
  <c r="AZ314" i="112"/>
  <c r="AZ318" i="112"/>
  <c r="AH319" i="112"/>
  <c r="AH320" i="112"/>
  <c r="AT321" i="112"/>
  <c r="AT327" i="112"/>
  <c r="AZ196" i="112"/>
  <c r="AN223" i="112"/>
  <c r="AI128" i="112"/>
  <c r="AH130" i="112"/>
  <c r="AO130" i="112" s="1"/>
  <c r="AT140" i="112"/>
  <c r="AT141" i="112"/>
  <c r="AT156" i="112"/>
  <c r="AZ156" i="112" s="1"/>
  <c r="AT158" i="112"/>
  <c r="AH162" i="112"/>
  <c r="AT169" i="112"/>
  <c r="AX172" i="112"/>
  <c r="AK188" i="112"/>
  <c r="AK198" i="112"/>
  <c r="AY202" i="112"/>
  <c r="AJ203" i="112"/>
  <c r="AH205" i="112"/>
  <c r="AO205" i="112" s="1"/>
  <c r="AO209" i="112"/>
  <c r="AW211" i="112"/>
  <c r="AJ217" i="112"/>
  <c r="AO218" i="112"/>
  <c r="AN219" i="112"/>
  <c r="AT223" i="112"/>
  <c r="AZ223" i="112" s="1"/>
  <c r="AH224" i="112"/>
  <c r="AX225" i="112"/>
  <c r="AI229" i="112"/>
  <c r="AX230" i="112"/>
  <c r="AJ231" i="112"/>
  <c r="AZ235" i="112"/>
  <c r="AH239" i="112"/>
  <c r="AW247" i="112"/>
  <c r="AH249" i="112"/>
  <c r="AO249" i="112" s="1"/>
  <c r="AY252" i="112"/>
  <c r="AJ253" i="112"/>
  <c r="AM255" i="112"/>
  <c r="AK264" i="112"/>
  <c r="AK266" i="112"/>
  <c r="AX274" i="112"/>
  <c r="AT275" i="112"/>
  <c r="AW281" i="112"/>
  <c r="AH285" i="112"/>
  <c r="AO285" i="112" s="1"/>
  <c r="AV290" i="112"/>
  <c r="AT291" i="112"/>
  <c r="AT296" i="112"/>
  <c r="AH303" i="112"/>
  <c r="AH305" i="112"/>
  <c r="AH308" i="112"/>
  <c r="AK310" i="112"/>
  <c r="AH313" i="112"/>
  <c r="AN316" i="112"/>
  <c r="AH325" i="112"/>
  <c r="AO325" i="112" s="1"/>
  <c r="AZ326" i="112"/>
  <c r="AV172" i="112"/>
  <c r="AY196" i="112"/>
  <c r="AX202" i="112"/>
  <c r="AO289" i="112"/>
  <c r="AX308" i="112"/>
  <c r="AT128" i="112"/>
  <c r="AZ128" i="112" s="1"/>
  <c r="AI136" i="112"/>
  <c r="AT151" i="112"/>
  <c r="AZ151" i="112" s="1"/>
  <c r="AT157" i="112"/>
  <c r="AZ157" i="112" s="1"/>
  <c r="AV165" i="112"/>
  <c r="AW168" i="112"/>
  <c r="AT170" i="112"/>
  <c r="AZ170" i="112" s="1"/>
  <c r="AK181" i="112"/>
  <c r="AV197" i="112"/>
  <c r="AV199" i="112"/>
  <c r="AZ202" i="112"/>
  <c r="AK203" i="112"/>
  <c r="AH206" i="112"/>
  <c r="AW206" i="112"/>
  <c r="AK207" i="112"/>
  <c r="AT209" i="112"/>
  <c r="AK217" i="112"/>
  <c r="AH220" i="112"/>
  <c r="AO220" i="112" s="1"/>
  <c r="AH221" i="112"/>
  <c r="AO221" i="112" s="1"/>
  <c r="AK229" i="112"/>
  <c r="AK231" i="112"/>
  <c r="AH235" i="112"/>
  <c r="AO235" i="112" s="1"/>
  <c r="AT238" i="112"/>
  <c r="AZ238" i="112" s="1"/>
  <c r="AI239" i="112"/>
  <c r="AH243" i="112"/>
  <c r="AZ247" i="112"/>
  <c r="AT248" i="112"/>
  <c r="AI249" i="112"/>
  <c r="AO255" i="112"/>
  <c r="AN264" i="112"/>
  <c r="AN266" i="112"/>
  <c r="AK271" i="112"/>
  <c r="AT273" i="112"/>
  <c r="AZ273" i="112" s="1"/>
  <c r="AV278" i="112"/>
  <c r="AX281" i="112"/>
  <c r="AT282" i="112"/>
  <c r="AX290" i="112"/>
  <c r="AI292" i="112"/>
  <c r="AJ297" i="112"/>
  <c r="AH299" i="112"/>
  <c r="AO299" i="112" s="1"/>
  <c r="AO309" i="112"/>
  <c r="AN310" i="112"/>
  <c r="AH311" i="112"/>
  <c r="AO316" i="112"/>
  <c r="AH317" i="112"/>
  <c r="AT319" i="112"/>
  <c r="AT322" i="112"/>
  <c r="AH329" i="112"/>
  <c r="AH124" i="112"/>
  <c r="AH131" i="112"/>
  <c r="AO131" i="112" s="1"/>
  <c r="AY134" i="112"/>
  <c r="AJ136" i="112"/>
  <c r="AH137" i="112"/>
  <c r="AH202" i="112"/>
  <c r="AN207" i="112"/>
  <c r="AH208" i="112"/>
  <c r="AK239" i="112"/>
  <c r="AH247" i="112"/>
  <c r="AJ249" i="112"/>
  <c r="AZ253" i="112"/>
  <c r="AL271" i="112"/>
  <c r="AH272" i="112"/>
  <c r="AO272" i="112" s="1"/>
  <c r="AW272" i="112"/>
  <c r="AI274" i="112"/>
  <c r="AK277" i="112"/>
  <c r="AH281" i="112"/>
  <c r="AO281" i="112" s="1"/>
  <c r="AZ290" i="112"/>
  <c r="AJ292" i="112"/>
  <c r="AH306" i="112"/>
  <c r="AO306" i="112" s="1"/>
  <c r="AW306" i="112"/>
  <c r="AH314" i="112"/>
  <c r="AV318" i="112"/>
  <c r="AI320" i="112"/>
  <c r="AV247" i="112"/>
  <c r="AH100" i="112"/>
  <c r="AO100" i="112" s="1"/>
  <c r="AI113" i="112"/>
  <c r="AN136" i="112"/>
  <c r="AM152" i="112"/>
  <c r="AH153" i="112"/>
  <c r="AT161" i="112"/>
  <c r="AH165" i="112"/>
  <c r="AO165" i="112" s="1"/>
  <c r="AX165" i="112"/>
  <c r="AI172" i="112"/>
  <c r="AJ175" i="112"/>
  <c r="AK195" i="112"/>
  <c r="AH196" i="112"/>
  <c r="AH199" i="112"/>
  <c r="AV201" i="112"/>
  <c r="AJ202" i="112"/>
  <c r="AZ206" i="112"/>
  <c r="AK214" i="112"/>
  <c r="AT217" i="112"/>
  <c r="AZ217" i="112" s="1"/>
  <c r="AW221" i="112"/>
  <c r="AM222" i="112"/>
  <c r="AX226" i="112"/>
  <c r="AJ227" i="112"/>
  <c r="AH230" i="112"/>
  <c r="AT234" i="112"/>
  <c r="AZ234" i="112" s="1"/>
  <c r="AK235" i="112"/>
  <c r="AN239" i="112"/>
  <c r="AI247" i="112"/>
  <c r="AK249" i="112"/>
  <c r="AM251" i="112"/>
  <c r="AH252" i="112"/>
  <c r="AO252" i="112" s="1"/>
  <c r="AH260" i="112"/>
  <c r="AK262" i="112"/>
  <c r="AT264" i="112"/>
  <c r="AZ264" i="112" s="1"/>
  <c r="AZ272" i="112"/>
  <c r="AJ274" i="112"/>
  <c r="AT277" i="112"/>
  <c r="AX278" i="112"/>
  <c r="AO280" i="112"/>
  <c r="AT284" i="112"/>
  <c r="AW289" i="112"/>
  <c r="AJ290" i="112"/>
  <c r="AO292" i="112"/>
  <c r="AV296" i="112"/>
  <c r="AV304" i="112"/>
  <c r="AJ305" i="112"/>
  <c r="AZ306" i="112"/>
  <c r="AI308" i="112"/>
  <c r="AT310" i="112"/>
  <c r="AV312" i="112"/>
  <c r="AJ313" i="112"/>
  <c r="AH318" i="112"/>
  <c r="AW318" i="112"/>
  <c r="AK320" i="112"/>
  <c r="AT324" i="112"/>
  <c r="AZ324" i="112" s="1"/>
  <c r="AJ113" i="112"/>
  <c r="AT122" i="112"/>
  <c r="AZ122" i="112" s="1"/>
  <c r="AT160" i="112"/>
  <c r="AZ160" i="112" s="1"/>
  <c r="AZ169" i="112"/>
  <c r="AJ172" i="112"/>
  <c r="AT175" i="112"/>
  <c r="AH178" i="112"/>
  <c r="AO194" i="112"/>
  <c r="AI199" i="112"/>
  <c r="AZ199" i="112"/>
  <c r="AT200" i="112"/>
  <c r="AZ200" i="112" s="1"/>
  <c r="AW201" i="112"/>
  <c r="AK202" i="112"/>
  <c r="AT203" i="112"/>
  <c r="AZ203" i="112" s="1"/>
  <c r="AH210" i="112"/>
  <c r="AT213" i="112"/>
  <c r="AM214" i="112"/>
  <c r="AH215" i="112"/>
  <c r="AZ221" i="112"/>
  <c r="AW223" i="112"/>
  <c r="AH225" i="112"/>
  <c r="AK227" i="112"/>
  <c r="AT229" i="112"/>
  <c r="AZ229" i="112" s="1"/>
  <c r="AH232" i="112"/>
  <c r="AN235" i="112"/>
  <c r="AO239" i="112"/>
  <c r="AJ247" i="112"/>
  <c r="AX250" i="112"/>
  <c r="AT259" i="112"/>
  <c r="AV261" i="112"/>
  <c r="AH263" i="112"/>
  <c r="AK274" i="112"/>
  <c r="AI278" i="112"/>
  <c r="AZ278" i="112"/>
  <c r="AH286" i="112"/>
  <c r="AO286" i="112" s="1"/>
  <c r="AZ289" i="112"/>
  <c r="AK290" i="112"/>
  <c r="AH300" i="112"/>
  <c r="AT303" i="112"/>
  <c r="AX304" i="112"/>
  <c r="AJ308" i="112"/>
  <c r="AX312" i="112"/>
  <c r="AH315" i="112"/>
  <c r="AT320" i="112"/>
  <c r="AZ320" i="112" s="1"/>
  <c r="AT113" i="112"/>
  <c r="AZ113" i="112" s="1"/>
  <c r="AH139" i="112"/>
  <c r="AT163" i="112"/>
  <c r="AZ163" i="112" s="1"/>
  <c r="AK172" i="112"/>
  <c r="AH197" i="112"/>
  <c r="AX201" i="112"/>
  <c r="AZ213" i="112"/>
  <c r="AT214" i="112"/>
  <c r="AZ214" i="112" s="1"/>
  <c r="AX223" i="112"/>
  <c r="AT224" i="112"/>
  <c r="AT239" i="112"/>
  <c r="AH241" i="112"/>
  <c r="AH244" i="112"/>
  <c r="AM247" i="112"/>
  <c r="AZ249" i="112"/>
  <c r="AH250" i="112"/>
  <c r="AO250" i="112" s="1"/>
  <c r="AT251" i="112"/>
  <c r="AH268" i="112"/>
  <c r="AH301" i="112"/>
  <c r="AO301" i="112" s="1"/>
  <c r="AT305" i="112"/>
  <c r="AN308" i="112"/>
  <c r="AT311" i="112"/>
  <c r="AZ312" i="112"/>
  <c r="AT313" i="112"/>
  <c r="AH321" i="112"/>
  <c r="AO321" i="112" s="1"/>
  <c r="AT325" i="112"/>
  <c r="AZ325" i="112" s="1"/>
  <c r="AT329" i="112"/>
  <c r="AT103" i="112"/>
  <c r="AJ124" i="112"/>
  <c r="AO134" i="112"/>
  <c r="AT137" i="112"/>
  <c r="AT146" i="112"/>
  <c r="AM172" i="112"/>
  <c r="AW181" i="112"/>
  <c r="AT184" i="112"/>
  <c r="AV188" i="112"/>
  <c r="AT205" i="112"/>
  <c r="AZ205" i="112" s="1"/>
  <c r="AT208" i="112"/>
  <c r="AN225" i="112"/>
  <c r="AH226" i="112"/>
  <c r="AH228" i="112"/>
  <c r="AT235" i="112"/>
  <c r="AH236" i="112"/>
  <c r="AT249" i="112"/>
  <c r="AH269" i="112"/>
  <c r="AI272" i="112"/>
  <c r="AJ281" i="112"/>
  <c r="AO290" i="112"/>
  <c r="AH293" i="112"/>
  <c r="AO293" i="112" s="1"/>
  <c r="AH295" i="112"/>
  <c r="AH296" i="112"/>
  <c r="AO296" i="112" s="1"/>
  <c r="AI306" i="112"/>
  <c r="AT308" i="112"/>
  <c r="AZ308" i="112" s="1"/>
  <c r="AH316" i="112"/>
  <c r="AW316" i="112"/>
  <c r="AT317" i="112"/>
  <c r="AI318" i="112"/>
  <c r="AH327" i="112"/>
  <c r="AO327" i="112" s="1"/>
  <c r="AT330" i="112"/>
  <c r="AZ330" i="112" s="1"/>
  <c r="AV259" i="112"/>
  <c r="AO305" i="112"/>
  <c r="AW136" i="112"/>
  <c r="AW152" i="112"/>
  <c r="AT154" i="112"/>
  <c r="AJ165" i="112"/>
  <c r="AT172" i="112"/>
  <c r="AZ172" i="112" s="1"/>
  <c r="AT191" i="112"/>
  <c r="AO199" i="112"/>
  <c r="AY200" i="112"/>
  <c r="AI201" i="112"/>
  <c r="AT202" i="112"/>
  <c r="AW203" i="112"/>
  <c r="AZ207" i="112"/>
  <c r="AT211" i="112"/>
  <c r="AZ211" i="112" s="1"/>
  <c r="AW217" i="112"/>
  <c r="AN221" i="112"/>
  <c r="AX222" i="112"/>
  <c r="AI223" i="112"/>
  <c r="AT227" i="112"/>
  <c r="AZ227" i="112" s="1"/>
  <c r="AH231" i="112"/>
  <c r="AW231" i="112"/>
  <c r="AT244" i="112"/>
  <c r="AZ244" i="112" s="1"/>
  <c r="AW253" i="112"/>
  <c r="AK254" i="112"/>
  <c r="AK257" i="112"/>
  <c r="AW259" i="112"/>
  <c r="AW264" i="112"/>
  <c r="AT265" i="112"/>
  <c r="AX266" i="112"/>
  <c r="AT267" i="112"/>
  <c r="AN272" i="112"/>
  <c r="AK289" i="112"/>
  <c r="AW297" i="112"/>
  <c r="AT300" i="112"/>
  <c r="AN306" i="112"/>
  <c r="AK312" i="112"/>
  <c r="AO318" i="112"/>
  <c r="AV320" i="112"/>
  <c r="AH322" i="112"/>
  <c r="AH328" i="112"/>
  <c r="AO328" i="112" s="1"/>
  <c r="AO329" i="112"/>
  <c r="AO313" i="112"/>
  <c r="AH115" i="112"/>
  <c r="AO115" i="112" s="1"/>
  <c r="AX152" i="112"/>
  <c r="AK165" i="112"/>
  <c r="AT178" i="112"/>
  <c r="AZ195" i="112"/>
  <c r="AT197" i="112"/>
  <c r="AT199" i="112"/>
  <c r="AJ201" i="112"/>
  <c r="AH213" i="112"/>
  <c r="AX214" i="112"/>
  <c r="AX217" i="112"/>
  <c r="AT230" i="112"/>
  <c r="AX231" i="112"/>
  <c r="AH234" i="112"/>
  <c r="AV239" i="112"/>
  <c r="AV249" i="112"/>
  <c r="AZ251" i="112"/>
  <c r="AX253" i="112"/>
  <c r="AT263" i="112"/>
  <c r="AX264" i="112"/>
  <c r="AZ266" i="112"/>
  <c r="AT268" i="112"/>
  <c r="AZ268" i="112" s="1"/>
  <c r="AH270" i="112"/>
  <c r="AH273" i="112"/>
  <c r="AH276" i="112"/>
  <c r="AO276" i="112" s="1"/>
  <c r="AT281" i="112"/>
  <c r="AV288" i="112"/>
  <c r="AM289" i="112"/>
  <c r="AH291" i="112"/>
  <c r="AV292" i="112"/>
  <c r="AT295" i="112"/>
  <c r="AH297" i="112"/>
  <c r="AO297" i="112" s="1"/>
  <c r="AX297" i="112"/>
  <c r="AH302" i="112"/>
  <c r="AO302" i="112" s="1"/>
  <c r="AO304" i="112"/>
  <c r="AH307" i="112"/>
  <c r="AO312" i="112"/>
  <c r="AX320" i="112"/>
  <c r="AW325" i="112"/>
  <c r="AT326" i="112"/>
  <c r="AH104" i="112"/>
  <c r="AO104" i="112" s="1"/>
  <c r="AH118" i="112"/>
  <c r="AO118" i="112" s="1"/>
  <c r="AH129" i="112"/>
  <c r="AO129" i="112" s="1"/>
  <c r="AX130" i="112"/>
  <c r="AJ131" i="112"/>
  <c r="AX133" i="112"/>
  <c r="AM134" i="112"/>
  <c r="AH135" i="112"/>
  <c r="AO135" i="112" s="1"/>
  <c r="AO137" i="112"/>
  <c r="AH138" i="112"/>
  <c r="AO138" i="112" s="1"/>
  <c r="AH142" i="112"/>
  <c r="AO142" i="112" s="1"/>
  <c r="AT145" i="112"/>
  <c r="AJ152" i="112"/>
  <c r="AH171" i="112"/>
  <c r="AO171" i="112" s="1"/>
  <c r="AT183" i="112"/>
  <c r="AH185" i="112"/>
  <c r="AO185" i="112" s="1"/>
  <c r="AX185" i="112"/>
  <c r="AJ195" i="112"/>
  <c r="AX195" i="112"/>
  <c r="AK196" i="112"/>
  <c r="AY211" i="112"/>
  <c r="AX211" i="112"/>
  <c r="AJ211" i="112"/>
  <c r="AV211" i="112"/>
  <c r="AO211" i="112"/>
  <c r="AJ213" i="112"/>
  <c r="AT232" i="112"/>
  <c r="AZ232" i="112" s="1"/>
  <c r="AZ237" i="112"/>
  <c r="AZ242" i="112"/>
  <c r="AX242" i="112"/>
  <c r="AM242" i="112"/>
  <c r="AH255" i="112"/>
  <c r="AT276" i="112"/>
  <c r="AH278" i="112"/>
  <c r="AO278" i="112" s="1"/>
  <c r="AV155" i="112"/>
  <c r="AO234" i="112"/>
  <c r="AK234" i="112"/>
  <c r="AK273" i="112"/>
  <c r="AN273" i="112"/>
  <c r="AY300" i="112"/>
  <c r="AX300" i="112"/>
  <c r="AJ300" i="112"/>
  <c r="AW300" i="112"/>
  <c r="AI300" i="112"/>
  <c r="AV300" i="112"/>
  <c r="AO300" i="112"/>
  <c r="AN300" i="112"/>
  <c r="AZ300" i="112"/>
  <c r="AK300" i="112"/>
  <c r="AM109" i="112"/>
  <c r="AT127" i="112"/>
  <c r="AZ127" i="112" s="1"/>
  <c r="AH136" i="112"/>
  <c r="AI141" i="112"/>
  <c r="AI157" i="112"/>
  <c r="AI160" i="112"/>
  <c r="AI163" i="112"/>
  <c r="AH164" i="112"/>
  <c r="AH180" i="112"/>
  <c r="AO180" i="112" s="1"/>
  <c r="AI192" i="112"/>
  <c r="AM195" i="112"/>
  <c r="AW197" i="112"/>
  <c r="AY208" i="112"/>
  <c r="AY213" i="112"/>
  <c r="AN213" i="112"/>
  <c r="AM213" i="112"/>
  <c r="AI237" i="112"/>
  <c r="AO238" i="112"/>
  <c r="AX238" i="112"/>
  <c r="AK238" i="112"/>
  <c r="AH245" i="112"/>
  <c r="AO245" i="112" s="1"/>
  <c r="AO246" i="112"/>
  <c r="AM246" i="112"/>
  <c r="AK246" i="112"/>
  <c r="AY268" i="112"/>
  <c r="AW268" i="112"/>
  <c r="AI268" i="112"/>
  <c r="AV268" i="112"/>
  <c r="AO268" i="112"/>
  <c r="AK268" i="112"/>
  <c r="AY276" i="112"/>
  <c r="AW276" i="112"/>
  <c r="AI276" i="112"/>
  <c r="AV276" i="112"/>
  <c r="AN276" i="112"/>
  <c r="AZ276" i="112"/>
  <c r="AK276" i="112"/>
  <c r="AH91" i="112"/>
  <c r="AN109" i="112"/>
  <c r="AI133" i="112"/>
  <c r="AZ134" i="112"/>
  <c r="AV145" i="112"/>
  <c r="AL147" i="112"/>
  <c r="AH148" i="112"/>
  <c r="AO148" i="112" s="1"/>
  <c r="AH149" i="112"/>
  <c r="AO149" i="112" s="1"/>
  <c r="AH154" i="112"/>
  <c r="AO154" i="112" s="1"/>
  <c r="AV156" i="112"/>
  <c r="AK157" i="112"/>
  <c r="AV159" i="112"/>
  <c r="AJ160" i="112"/>
  <c r="AJ167" i="112"/>
  <c r="AH172" i="112"/>
  <c r="AH175" i="112"/>
  <c r="AO175" i="112" s="1"/>
  <c r="AH181" i="112"/>
  <c r="AO181" i="112" s="1"/>
  <c r="AN195" i="112"/>
  <c r="AZ197" i="112"/>
  <c r="AV207" i="112"/>
  <c r="AZ208" i="112"/>
  <c r="AK210" i="112"/>
  <c r="AO213" i="112"/>
  <c r="AW219" i="112"/>
  <c r="AK237" i="112"/>
  <c r="AY243" i="112"/>
  <c r="AO243" i="112"/>
  <c r="AN243" i="112"/>
  <c r="AM243" i="112"/>
  <c r="AJ243" i="112"/>
  <c r="AZ243" i="112"/>
  <c r="AI243" i="112"/>
  <c r="AH261" i="112"/>
  <c r="AH265" i="112"/>
  <c r="AT269" i="112"/>
  <c r="AT274" i="112"/>
  <c r="AZ274" i="112" s="1"/>
  <c r="AI98" i="112"/>
  <c r="AH106" i="112"/>
  <c r="AV131" i="112"/>
  <c r="AT132" i="112"/>
  <c r="AZ132" i="112" s="1"/>
  <c r="AJ133" i="112"/>
  <c r="AK138" i="112"/>
  <c r="AV140" i="112"/>
  <c r="AT142" i="112"/>
  <c r="AX145" i="112"/>
  <c r="AX156" i="112"/>
  <c r="AW159" i="112"/>
  <c r="AK160" i="112"/>
  <c r="AI164" i="112"/>
  <c r="AT167" i="112"/>
  <c r="AZ167" i="112" s="1"/>
  <c r="AH168" i="112"/>
  <c r="AO168" i="112" s="1"/>
  <c r="AT171" i="112"/>
  <c r="AZ171" i="112" s="1"/>
  <c r="AT173" i="112"/>
  <c r="AZ173" i="112" s="1"/>
  <c r="AI180" i="112"/>
  <c r="AW183" i="112"/>
  <c r="AI185" i="112"/>
  <c r="AH189" i="112"/>
  <c r="AO195" i="112"/>
  <c r="AX204" i="112"/>
  <c r="AV205" i="112"/>
  <c r="AI207" i="112"/>
  <c r="AW207" i="112"/>
  <c r="AK209" i="112"/>
  <c r="AZ209" i="112"/>
  <c r="AH211" i="112"/>
  <c r="AV215" i="112"/>
  <c r="AX218" i="112"/>
  <c r="AI219" i="112"/>
  <c r="AX219" i="112"/>
  <c r="AL220" i="112"/>
  <c r="AY223" i="112"/>
  <c r="AO223" i="112"/>
  <c r="AM223" i="112"/>
  <c r="AJ225" i="112"/>
  <c r="AO226" i="112"/>
  <c r="AM226" i="112"/>
  <c r="AX234" i="112"/>
  <c r="AM237" i="112"/>
  <c r="AY241" i="112"/>
  <c r="AW241" i="112"/>
  <c r="AI241" i="112"/>
  <c r="AK241" i="112"/>
  <c r="AO241" i="112"/>
  <c r="AH242" i="112"/>
  <c r="AO242" i="112" s="1"/>
  <c r="AZ246" i="112"/>
  <c r="AO254" i="112"/>
  <c r="AX254" i="112"/>
  <c r="AZ257" i="112"/>
  <c r="AV257" i="112"/>
  <c r="AX257" i="112"/>
  <c r="AI257" i="112"/>
  <c r="AO257" i="112"/>
  <c r="AX276" i="112"/>
  <c r="AJ98" i="112"/>
  <c r="AH102" i="112"/>
  <c r="AO102" i="112" s="1"/>
  <c r="AH125" i="112"/>
  <c r="AK133" i="112"/>
  <c r="AX134" i="112"/>
  <c r="AV137" i="112"/>
  <c r="AT138" i="112"/>
  <c r="AZ138" i="112" s="1"/>
  <c r="AH150" i="112"/>
  <c r="AT152" i="112"/>
  <c r="AZ152" i="112" s="1"/>
  <c r="AM160" i="112"/>
  <c r="AH161" i="112"/>
  <c r="AX169" i="112"/>
  <c r="AT174" i="112"/>
  <c r="AZ174" i="112" s="1"/>
  <c r="AJ185" i="112"/>
  <c r="AT193" i="112"/>
  <c r="AI197" i="112"/>
  <c r="AW200" i="112"/>
  <c r="AI205" i="112"/>
  <c r="AW205" i="112"/>
  <c r="AJ207" i="112"/>
  <c r="AX207" i="112"/>
  <c r="AJ208" i="112"/>
  <c r="AM209" i="112"/>
  <c r="AI215" i="112"/>
  <c r="AW215" i="112"/>
  <c r="AZ218" i="112"/>
  <c r="AJ219" i="112"/>
  <c r="AZ219" i="112"/>
  <c r="AH229" i="112"/>
  <c r="AO229" i="112" s="1"/>
  <c r="AY233" i="112"/>
  <c r="AV233" i="112"/>
  <c r="AX233" i="112"/>
  <c r="AJ233" i="112"/>
  <c r="AT241" i="112"/>
  <c r="AZ241" i="112" s="1"/>
  <c r="AV243" i="112"/>
  <c r="AH264" i="112"/>
  <c r="AO264" i="112" s="1"/>
  <c r="AX268" i="112"/>
  <c r="AH289" i="112"/>
  <c r="AH298" i="112"/>
  <c r="AO298" i="112" s="1"/>
  <c r="AH96" i="112"/>
  <c r="AH151" i="112"/>
  <c r="AT153" i="112"/>
  <c r="AZ153" i="112" s="1"/>
  <c r="AW179" i="112"/>
  <c r="AH182" i="112"/>
  <c r="AO182" i="112" s="1"/>
  <c r="AK185" i="112"/>
  <c r="AH186" i="112"/>
  <c r="AH190" i="112"/>
  <c r="AO190" i="112" s="1"/>
  <c r="AK197" i="112"/>
  <c r="AJ205" i="112"/>
  <c r="AX205" i="112"/>
  <c r="AK208" i="112"/>
  <c r="AM210" i="112"/>
  <c r="AZ210" i="112"/>
  <c r="AX210" i="112"/>
  <c r="AJ215" i="112"/>
  <c r="AX215" i="112"/>
  <c r="AT233" i="112"/>
  <c r="AY237" i="112"/>
  <c r="AV237" i="112"/>
  <c r="AX237" i="112"/>
  <c r="AJ237" i="112"/>
  <c r="AH246" i="112"/>
  <c r="AH271" i="112"/>
  <c r="AT272" i="112"/>
  <c r="AZ322" i="112"/>
  <c r="AO322" i="112"/>
  <c r="AI322" i="112"/>
  <c r="AV322" i="112"/>
  <c r="AH112" i="112"/>
  <c r="AT124" i="112"/>
  <c r="AH126" i="112"/>
  <c r="AO126" i="112" s="1"/>
  <c r="AT130" i="112"/>
  <c r="AZ130" i="112" s="1"/>
  <c r="AT139" i="112"/>
  <c r="AZ139" i="112" s="1"/>
  <c r="AT143" i="112"/>
  <c r="AZ143" i="112" s="1"/>
  <c r="AH145" i="112"/>
  <c r="AO145" i="112" s="1"/>
  <c r="AT164" i="112"/>
  <c r="AZ164" i="112" s="1"/>
  <c r="AH177" i="112"/>
  <c r="AO177" i="112" s="1"/>
  <c r="AH183" i="112"/>
  <c r="AO183" i="112" s="1"/>
  <c r="AT185" i="112"/>
  <c r="AH187" i="112"/>
  <c r="AN197" i="112"/>
  <c r="AK205" i="112"/>
  <c r="AM207" i="112"/>
  <c r="AL208" i="112"/>
  <c r="AK215" i="112"/>
  <c r="AZ215" i="112"/>
  <c r="AM219" i="112"/>
  <c r="AY225" i="112"/>
  <c r="AZ225" i="112"/>
  <c r="AK225" i="112"/>
  <c r="AW225" i="112"/>
  <c r="AI225" i="112"/>
  <c r="AO225" i="112"/>
  <c r="AT237" i="112"/>
  <c r="AH240" i="112"/>
  <c r="AH256" i="112"/>
  <c r="AH266" i="112"/>
  <c r="AO266" i="112" s="1"/>
  <c r="AY284" i="112"/>
  <c r="AX284" i="112"/>
  <c r="AJ284" i="112"/>
  <c r="AW284" i="112"/>
  <c r="AI284" i="112"/>
  <c r="AV284" i="112"/>
  <c r="AO284" i="112"/>
  <c r="AN284" i="112"/>
  <c r="AZ284" i="112"/>
  <c r="AK284" i="112"/>
  <c r="AM205" i="112"/>
  <c r="AM215" i="112"/>
  <c r="AY270" i="112"/>
  <c r="AO270" i="112"/>
  <c r="AN270" i="112"/>
  <c r="AZ270" i="112"/>
  <c r="AK270" i="112"/>
  <c r="AX270" i="112"/>
  <c r="AJ270" i="112"/>
  <c r="AW270" i="112"/>
  <c r="AI270" i="112"/>
  <c r="AT95" i="112"/>
  <c r="AZ95" i="112" s="1"/>
  <c r="AJ102" i="112"/>
  <c r="AH127" i="112"/>
  <c r="AO127" i="112" s="1"/>
  <c r="AH128" i="112"/>
  <c r="AO128" i="112" s="1"/>
  <c r="AT136" i="112"/>
  <c r="AT144" i="112"/>
  <c r="AI145" i="112"/>
  <c r="AT150" i="112"/>
  <c r="AZ150" i="112" s="1"/>
  <c r="AH152" i="112"/>
  <c r="AO152" i="112" s="1"/>
  <c r="AT155" i="112"/>
  <c r="AX157" i="112"/>
  <c r="AI159" i="112"/>
  <c r="AJ161" i="112"/>
  <c r="AN165" i="112"/>
  <c r="AH169" i="112"/>
  <c r="AO169" i="112" s="1"/>
  <c r="AH173" i="112"/>
  <c r="AT189" i="112"/>
  <c r="AZ189" i="112" s="1"/>
  <c r="AH191" i="112"/>
  <c r="AO191" i="112" s="1"/>
  <c r="AZ198" i="112"/>
  <c r="AJ200" i="112"/>
  <c r="AK201" i="112"/>
  <c r="AZ201" i="112"/>
  <c r="AM203" i="112"/>
  <c r="AN205" i="112"/>
  <c r="AO207" i="112"/>
  <c r="AK211" i="112"/>
  <c r="AM212" i="112"/>
  <c r="AL212" i="112"/>
  <c r="AV213" i="112"/>
  <c r="AN215" i="112"/>
  <c r="AK218" i="112"/>
  <c r="AO219" i="112"/>
  <c r="AY227" i="112"/>
  <c r="AN227" i="112"/>
  <c r="AM227" i="112"/>
  <c r="AO230" i="112"/>
  <c r="AK230" i="112"/>
  <c r="AH233" i="112"/>
  <c r="AO233" i="112" s="1"/>
  <c r="AV241" i="112"/>
  <c r="AW257" i="112"/>
  <c r="AL273" i="112"/>
  <c r="AM300" i="112"/>
  <c r="AV133" i="112"/>
  <c r="AK134" i="112"/>
  <c r="AM140" i="112"/>
  <c r="AJ145" i="112"/>
  <c r="AH146" i="112"/>
  <c r="AT149" i="112"/>
  <c r="AH157" i="112"/>
  <c r="AV160" i="112"/>
  <c r="AH163" i="112"/>
  <c r="AO163" i="112" s="1"/>
  <c r="AT165" i="112"/>
  <c r="AZ165" i="112" s="1"/>
  <c r="AH179" i="112"/>
  <c r="AO179" i="112" s="1"/>
  <c r="AT182" i="112"/>
  <c r="AZ182" i="112" s="1"/>
  <c r="AV185" i="112"/>
  <c r="AT186" i="112"/>
  <c r="AH188" i="112"/>
  <c r="AM190" i="112"/>
  <c r="AV195" i="112"/>
  <c r="AK200" i="112"/>
  <c r="AM201" i="112"/>
  <c r="AY210" i="112"/>
  <c r="AM211" i="112"/>
  <c r="AW213" i="112"/>
  <c r="AO215" i="112"/>
  <c r="AM218" i="112"/>
  <c r="AT219" i="112"/>
  <c r="AO222" i="112"/>
  <c r="AK222" i="112"/>
  <c r="AW233" i="112"/>
  <c r="AM234" i="112"/>
  <c r="AH237" i="112"/>
  <c r="AO237" i="112" s="1"/>
  <c r="AZ245" i="112"/>
  <c r="AK245" i="112"/>
  <c r="AX245" i="112"/>
  <c r="AJ245" i="112"/>
  <c r="AW245" i="112"/>
  <c r="AI245" i="112"/>
  <c r="AV245" i="112"/>
  <c r="AN245" i="112"/>
  <c r="AY251" i="112"/>
  <c r="AW251" i="112"/>
  <c r="AV251" i="112"/>
  <c r="AJ251" i="112"/>
  <c r="AH262" i="112"/>
  <c r="AO262" i="112" s="1"/>
  <c r="AJ268" i="112"/>
  <c r="AJ276" i="112"/>
  <c r="AH292" i="112"/>
  <c r="AV124" i="112"/>
  <c r="AT126" i="112"/>
  <c r="AW130" i="112"/>
  <c r="AI131" i="112"/>
  <c r="AH132" i="112"/>
  <c r="AO132" i="112" s="1"/>
  <c r="AH133" i="112"/>
  <c r="AO133" i="112" s="1"/>
  <c r="AI137" i="112"/>
  <c r="AX139" i="112"/>
  <c r="AH141" i="112"/>
  <c r="AO141" i="112" s="1"/>
  <c r="AK145" i="112"/>
  <c r="AH147" i="112"/>
  <c r="AI152" i="112"/>
  <c r="AW160" i="112"/>
  <c r="AH167" i="112"/>
  <c r="AO167" i="112" s="1"/>
  <c r="AH170" i="112"/>
  <c r="AT177" i="112"/>
  <c r="AW185" i="112"/>
  <c r="AT187" i="112"/>
  <c r="AT190" i="112"/>
  <c r="AZ190" i="112" s="1"/>
  <c r="AI195" i="112"/>
  <c r="AW195" i="112"/>
  <c r="AM199" i="112"/>
  <c r="AN201" i="112"/>
  <c r="AO203" i="112"/>
  <c r="AN211" i="112"/>
  <c r="AW212" i="112"/>
  <c r="AI213" i="112"/>
  <c r="AX213" i="112"/>
  <c r="AV223" i="112"/>
  <c r="AL232" i="112"/>
  <c r="AZ233" i="112"/>
  <c r="AW237" i="112"/>
  <c r="AM238" i="112"/>
  <c r="AT240" i="112"/>
  <c r="AT256" i="112"/>
  <c r="AO258" i="112"/>
  <c r="AZ258" i="112"/>
  <c r="AX258" i="112"/>
  <c r="AM258" i="112"/>
  <c r="AL263" i="112"/>
  <c r="AZ263" i="112"/>
  <c r="AY263" i="112"/>
  <c r="AX263" i="112"/>
  <c r="AK263" i="112"/>
  <c r="AZ265" i="112"/>
  <c r="AN265" i="112"/>
  <c r="AL265" i="112"/>
  <c r="AJ265" i="112"/>
  <c r="AY265" i="112"/>
  <c r="AW265" i="112"/>
  <c r="AM268" i="112"/>
  <c r="AV270" i="112"/>
  <c r="AM276" i="112"/>
  <c r="AO317" i="112"/>
  <c r="AK317" i="112"/>
  <c r="AJ317" i="112"/>
  <c r="AX317" i="112"/>
  <c r="AW317" i="112"/>
  <c r="AH323" i="112"/>
  <c r="AM229" i="112"/>
  <c r="AZ250" i="112"/>
  <c r="AN255" i="112"/>
  <c r="AZ262" i="112"/>
  <c r="AM272" i="112"/>
  <c r="AN280" i="112"/>
  <c r="AK285" i="112"/>
  <c r="AN286" i="112"/>
  <c r="AX289" i="112"/>
  <c r="AI290" i="112"/>
  <c r="AW290" i="112"/>
  <c r="AK301" i="112"/>
  <c r="AN302" i="112"/>
  <c r="AI304" i="112"/>
  <c r="AW304" i="112"/>
  <c r="AM306" i="112"/>
  <c r="AV308" i="112"/>
  <c r="AM310" i="112"/>
  <c r="AI312" i="112"/>
  <c r="AW312" i="112"/>
  <c r="AM316" i="112"/>
  <c r="AO324" i="112"/>
  <c r="AZ328" i="112"/>
  <c r="AK329" i="112"/>
  <c r="AI288" i="112"/>
  <c r="AW288" i="112"/>
  <c r="AI294" i="112"/>
  <c r="AW294" i="112"/>
  <c r="AJ309" i="112"/>
  <c r="AI326" i="112"/>
  <c r="AY327" i="112"/>
  <c r="AJ288" i="112"/>
  <c r="AX288" i="112"/>
  <c r="AM290" i="112"/>
  <c r="AJ294" i="112"/>
  <c r="AX294" i="112"/>
  <c r="AM304" i="112"/>
  <c r="AM305" i="112"/>
  <c r="AK308" i="112"/>
  <c r="AK309" i="112"/>
  <c r="AM312" i="112"/>
  <c r="AO326" i="112"/>
  <c r="AK288" i="112"/>
  <c r="AZ288" i="112"/>
  <c r="AK294" i="112"/>
  <c r="AZ294" i="112"/>
  <c r="AM308" i="112"/>
  <c r="AN312" i="112"/>
  <c r="AN328" i="112"/>
  <c r="AM288" i="112"/>
  <c r="AM294" i="112"/>
  <c r="AV314" i="112"/>
  <c r="AN247" i="112"/>
  <c r="AN253" i="112"/>
  <c r="AI259" i="112"/>
  <c r="AL275" i="112"/>
  <c r="AI282" i="112"/>
  <c r="AW282" i="112"/>
  <c r="AN288" i="112"/>
  <c r="AK292" i="112"/>
  <c r="AZ292" i="112"/>
  <c r="AN294" i="112"/>
  <c r="AI296" i="112"/>
  <c r="AW296" i="112"/>
  <c r="AK298" i="112"/>
  <c r="AZ298" i="112"/>
  <c r="AO308" i="112"/>
  <c r="AW314" i="112"/>
  <c r="AM320" i="112"/>
  <c r="AV324" i="112"/>
  <c r="AW329" i="112"/>
  <c r="AO330" i="112"/>
  <c r="AO247" i="112"/>
  <c r="AO253" i="112"/>
  <c r="AJ259" i="112"/>
  <c r="AM278" i="112"/>
  <c r="AV280" i="112"/>
  <c r="AZ281" i="112"/>
  <c r="AJ282" i="112"/>
  <c r="AX282" i="112"/>
  <c r="AW285" i="112"/>
  <c r="AV286" i="112"/>
  <c r="AO288" i="112"/>
  <c r="AM292" i="112"/>
  <c r="AO294" i="112"/>
  <c r="AJ296" i="112"/>
  <c r="AX296" i="112"/>
  <c r="AM298" i="112"/>
  <c r="AW301" i="112"/>
  <c r="AV302" i="112"/>
  <c r="AN320" i="112"/>
  <c r="AX324" i="112"/>
  <c r="AX329" i="112"/>
  <c r="AM217" i="112"/>
  <c r="AX221" i="112"/>
  <c r="AV229" i="112"/>
  <c r="AM231" i="112"/>
  <c r="AJ235" i="112"/>
  <c r="AX235" i="112"/>
  <c r="AJ239" i="112"/>
  <c r="AZ239" i="112"/>
  <c r="AN249" i="112"/>
  <c r="AW255" i="112"/>
  <c r="AN259" i="112"/>
  <c r="AM266" i="112"/>
  <c r="AV272" i="112"/>
  <c r="AM274" i="112"/>
  <c r="AN278" i="112"/>
  <c r="AI280" i="112"/>
  <c r="AW280" i="112"/>
  <c r="AK282" i="112"/>
  <c r="AZ282" i="112"/>
  <c r="AX285" i="112"/>
  <c r="AI286" i="112"/>
  <c r="AW286" i="112"/>
  <c r="AN292" i="112"/>
  <c r="AK296" i="112"/>
  <c r="AZ296" i="112"/>
  <c r="AK297" i="112"/>
  <c r="AN298" i="112"/>
  <c r="AX301" i="112"/>
  <c r="AI302" i="112"/>
  <c r="AW302" i="112"/>
  <c r="AV306" i="112"/>
  <c r="AV310" i="112"/>
  <c r="AW313" i="112"/>
  <c r="AI314" i="112"/>
  <c r="AV316" i="112"/>
  <c r="AO320" i="112"/>
  <c r="AI324" i="112"/>
  <c r="AK325" i="112"/>
  <c r="AO259" i="112"/>
  <c r="AJ280" i="112"/>
  <c r="AX280" i="112"/>
  <c r="AM282" i="112"/>
  <c r="AZ285" i="112"/>
  <c r="AJ286" i="112"/>
  <c r="AX286" i="112"/>
  <c r="AM296" i="112"/>
  <c r="AZ301" i="112"/>
  <c r="AJ302" i="112"/>
  <c r="AX302" i="112"/>
  <c r="AW305" i="112"/>
  <c r="AW309" i="112"/>
  <c r="AX313" i="112"/>
  <c r="AJ314" i="112"/>
  <c r="AK324" i="112"/>
  <c r="AV326" i="112"/>
  <c r="AO217" i="112"/>
  <c r="AM221" i="112"/>
  <c r="AJ229" i="112"/>
  <c r="AX229" i="112"/>
  <c r="AO231" i="112"/>
  <c r="AM235" i="112"/>
  <c r="AM239" i="112"/>
  <c r="AJ255" i="112"/>
  <c r="AO261" i="112"/>
  <c r="AM264" i="112"/>
  <c r="AJ272" i="112"/>
  <c r="AX272" i="112"/>
  <c r="AO274" i="112"/>
  <c r="AK280" i="112"/>
  <c r="AZ280" i="112"/>
  <c r="AK281" i="112"/>
  <c r="AN282" i="112"/>
  <c r="AK286" i="112"/>
  <c r="AZ286" i="112"/>
  <c r="AN296" i="112"/>
  <c r="AK302" i="112"/>
  <c r="AZ302" i="112"/>
  <c r="AX305" i="112"/>
  <c r="AJ306" i="112"/>
  <c r="AX306" i="112"/>
  <c r="AX309" i="112"/>
  <c r="AJ310" i="112"/>
  <c r="AZ310" i="112"/>
  <c r="AM314" i="112"/>
  <c r="AJ316" i="112"/>
  <c r="AX316" i="112"/>
  <c r="AW321" i="112"/>
  <c r="AM324" i="112"/>
  <c r="AV328" i="112"/>
  <c r="AM280" i="112"/>
  <c r="AM286" i="112"/>
  <c r="AM302" i="112"/>
  <c r="AO314" i="112"/>
  <c r="AN324" i="112"/>
  <c r="AH98" i="112"/>
  <c r="AH109" i="112"/>
  <c r="AW97" i="112"/>
  <c r="AT112" i="112"/>
  <c r="AZ112" i="112" s="1"/>
  <c r="AT119" i="112"/>
  <c r="AZ119" i="112" s="1"/>
  <c r="AW95" i="112"/>
  <c r="AH99" i="112"/>
  <c r="AO99" i="112" s="1"/>
  <c r="AW107" i="112"/>
  <c r="AH117" i="112"/>
  <c r="AO117" i="112" s="1"/>
  <c r="AH121" i="112"/>
  <c r="AT123" i="112"/>
  <c r="AZ123" i="112" s="1"/>
  <c r="AH95" i="112"/>
  <c r="AO95" i="112" s="1"/>
  <c r="AX95" i="112"/>
  <c r="AT98" i="112"/>
  <c r="AZ98" i="112" s="1"/>
  <c r="AY95" i="112"/>
  <c r="AN121" i="112"/>
  <c r="AH107" i="112"/>
  <c r="AO107" i="112" s="1"/>
  <c r="AT109" i="112"/>
  <c r="AZ109" i="112" s="1"/>
  <c r="AI95" i="112"/>
  <c r="AI97" i="112"/>
  <c r="AI102" i="112"/>
  <c r="AV113" i="112"/>
  <c r="AJ88" i="112"/>
  <c r="AK95" i="112"/>
  <c r="AJ97" i="112"/>
  <c r="AH103" i="112"/>
  <c r="AO103" i="112" s="1"/>
  <c r="AT106" i="112"/>
  <c r="AZ106" i="112" s="1"/>
  <c r="AN118" i="112"/>
  <c r="AH123" i="112"/>
  <c r="AO123" i="112" s="1"/>
  <c r="AT102" i="112"/>
  <c r="AZ102" i="112" s="1"/>
  <c r="AH101" i="112"/>
  <c r="AH116" i="112"/>
  <c r="AO116" i="112" s="1"/>
  <c r="AV97" i="112"/>
  <c r="AH113" i="112"/>
  <c r="AH122" i="112"/>
  <c r="AO122" i="112" s="1"/>
  <c r="AT108" i="112"/>
  <c r="AZ108" i="112" s="1"/>
  <c r="AT118" i="112"/>
  <c r="AZ118" i="112" s="1"/>
  <c r="AT121" i="112"/>
  <c r="AZ121" i="112" s="1"/>
  <c r="AL98" i="112"/>
  <c r="AT100" i="112"/>
  <c r="AZ100" i="112" s="1"/>
  <c r="AY104" i="112"/>
  <c r="AT105" i="112"/>
  <c r="AZ105" i="112" s="1"/>
  <c r="AN115" i="112"/>
  <c r="AV123" i="112"/>
  <c r="AH97" i="112"/>
  <c r="AO97" i="112" s="1"/>
  <c r="AT115" i="112"/>
  <c r="AZ115" i="112" s="1"/>
  <c r="AW123" i="112"/>
  <c r="AH110" i="112"/>
  <c r="AO110" i="112" s="1"/>
  <c r="AT93" i="112"/>
  <c r="AZ93" i="112" s="1"/>
  <c r="AH120" i="112"/>
  <c r="AO120" i="112" s="1"/>
  <c r="AT85" i="112"/>
  <c r="AZ85" i="112" s="1"/>
  <c r="AK97" i="112"/>
  <c r="AH114" i="112"/>
  <c r="AT116" i="112"/>
  <c r="AZ116" i="112" s="1"/>
  <c r="AT90" i="112"/>
  <c r="AZ90" i="112" s="1"/>
  <c r="AT97" i="112"/>
  <c r="AT101" i="112"/>
  <c r="AZ101" i="112" s="1"/>
  <c r="AI107" i="112"/>
  <c r="AH111" i="112"/>
  <c r="AO111" i="112" s="1"/>
  <c r="AI123" i="112"/>
  <c r="AW98" i="112"/>
  <c r="AJ104" i="112"/>
  <c r="AT107" i="112"/>
  <c r="AZ107" i="112" s="1"/>
  <c r="AH108" i="112"/>
  <c r="AT110" i="112"/>
  <c r="AT117" i="112"/>
  <c r="AZ117" i="112" s="1"/>
  <c r="AV119" i="112"/>
  <c r="AJ123" i="112"/>
  <c r="AV95" i="112"/>
  <c r="AY98" i="112"/>
  <c r="AT99" i="112"/>
  <c r="AZ99" i="112" s="1"/>
  <c r="AL104" i="112"/>
  <c r="AW119" i="112"/>
  <c r="AV122" i="112"/>
  <c r="AH94" i="112"/>
  <c r="AO94" i="112" s="1"/>
  <c r="AT104" i="112"/>
  <c r="AZ104" i="112" s="1"/>
  <c r="AH105" i="112"/>
  <c r="AO105" i="112" s="1"/>
  <c r="AT114" i="112"/>
  <c r="AZ114" i="112" s="1"/>
  <c r="AH119" i="112"/>
  <c r="AO119" i="112" s="1"/>
  <c r="AW92" i="112"/>
  <c r="AH79" i="112"/>
  <c r="AO79" i="112" s="1"/>
  <c r="AV88" i="112"/>
  <c r="AT87" i="112"/>
  <c r="AZ87" i="112" s="1"/>
  <c r="AV70" i="112"/>
  <c r="AH86" i="112"/>
  <c r="AH88" i="112"/>
  <c r="AO88" i="112" s="1"/>
  <c r="AI89" i="112"/>
  <c r="AV36" i="112"/>
  <c r="AK86" i="112"/>
  <c r="AT86" i="112"/>
  <c r="AZ86" i="112" s="1"/>
  <c r="AT81" i="112"/>
  <c r="AZ81" i="112" s="1"/>
  <c r="AW88" i="112"/>
  <c r="AH89" i="112"/>
  <c r="AO89" i="112" s="1"/>
  <c r="AH92" i="112"/>
  <c r="AO92" i="112" s="1"/>
  <c r="AH93" i="112"/>
  <c r="AO93" i="112" s="1"/>
  <c r="AH85" i="112"/>
  <c r="AJ86" i="112"/>
  <c r="AX94" i="112"/>
  <c r="AT83" i="112"/>
  <c r="AZ83" i="112" s="1"/>
  <c r="AI92" i="112"/>
  <c r="AH43" i="112"/>
  <c r="AO43" i="112" s="1"/>
  <c r="AJ92" i="112"/>
  <c r="AN85" i="112"/>
  <c r="AT89" i="112"/>
  <c r="AZ89" i="112" s="1"/>
  <c r="AM82" i="112"/>
  <c r="AH87" i="112"/>
  <c r="AO87" i="112" s="1"/>
  <c r="AT88" i="112"/>
  <c r="AZ88" i="112" s="1"/>
  <c r="AT91" i="112"/>
  <c r="AZ91" i="112" s="1"/>
  <c r="AT79" i="112"/>
  <c r="AZ79" i="112" s="1"/>
  <c r="AH90" i="112"/>
  <c r="AO90" i="112" s="1"/>
  <c r="AX92" i="112"/>
  <c r="AT94" i="112"/>
  <c r="AZ94" i="112" s="1"/>
  <c r="AK53" i="112"/>
  <c r="AT33" i="112"/>
  <c r="AZ33" i="112" s="1"/>
  <c r="AT50" i="112"/>
  <c r="AZ50" i="112" s="1"/>
  <c r="AT75" i="112"/>
  <c r="AZ75" i="112" s="1"/>
  <c r="AV48" i="112"/>
  <c r="AW53" i="112"/>
  <c r="AK44" i="112"/>
  <c r="AT82" i="112"/>
  <c r="AZ82" i="112" s="1"/>
  <c r="AI76" i="112"/>
  <c r="AH84" i="112"/>
  <c r="AO84" i="112" s="1"/>
  <c r="AT29" i="112"/>
  <c r="AZ29" i="112" s="1"/>
  <c r="AM66" i="112"/>
  <c r="AH78" i="112"/>
  <c r="AO78" i="112" s="1"/>
  <c r="AJ53" i="112"/>
  <c r="AL56" i="112"/>
  <c r="AJ44" i="112"/>
  <c r="AH67" i="112"/>
  <c r="AI78" i="112"/>
  <c r="AV25" i="112"/>
  <c r="AI77" i="112"/>
  <c r="AJ78" i="112"/>
  <c r="AH81" i="112"/>
  <c r="AO81" i="112" s="1"/>
  <c r="AV84" i="112"/>
  <c r="AT51" i="112"/>
  <c r="AZ51" i="112" s="1"/>
  <c r="AH76" i="112"/>
  <c r="AO76" i="112" s="1"/>
  <c r="AJ77" i="112"/>
  <c r="AV83" i="112"/>
  <c r="AI66" i="112"/>
  <c r="AK69" i="112"/>
  <c r="AT74" i="112"/>
  <c r="AZ74" i="112" s="1"/>
  <c r="AM77" i="112"/>
  <c r="AH83" i="112"/>
  <c r="AO83" i="112" s="1"/>
  <c r="AW83" i="112"/>
  <c r="AT43" i="112"/>
  <c r="AZ43" i="112" s="1"/>
  <c r="AH45" i="112"/>
  <c r="AO45" i="112" s="1"/>
  <c r="AT46" i="112"/>
  <c r="AZ46" i="112" s="1"/>
  <c r="AJ66" i="112"/>
  <c r="AT77" i="112"/>
  <c r="AZ77" i="112" s="1"/>
  <c r="AT78" i="112"/>
  <c r="AZ78" i="112" s="1"/>
  <c r="AH80" i="112"/>
  <c r="AO80" i="112" s="1"/>
  <c r="AH75" i="112"/>
  <c r="AO75" i="112" s="1"/>
  <c r="AT76" i="112"/>
  <c r="AZ76" i="112" s="1"/>
  <c r="AW78" i="112"/>
  <c r="AH82" i="112"/>
  <c r="AO82" i="112" s="1"/>
  <c r="AI83" i="112"/>
  <c r="AT65" i="112"/>
  <c r="AZ65" i="112" s="1"/>
  <c r="AT66" i="112"/>
  <c r="AZ66" i="112" s="1"/>
  <c r="AW77" i="112"/>
  <c r="AM80" i="112"/>
  <c r="AJ83" i="112"/>
  <c r="AI84" i="112"/>
  <c r="AT52" i="112"/>
  <c r="AZ52" i="112" s="1"/>
  <c r="AT55" i="112"/>
  <c r="AZ55" i="112" s="1"/>
  <c r="AV66" i="112"/>
  <c r="AT73" i="112"/>
  <c r="AZ73" i="112" s="1"/>
  <c r="AV76" i="112"/>
  <c r="AH77" i="112"/>
  <c r="AO77" i="112" s="1"/>
  <c r="AT80" i="112"/>
  <c r="AZ80" i="112" s="1"/>
  <c r="AK83" i="112"/>
  <c r="AT84" i="112"/>
  <c r="AZ84" i="112" s="1"/>
  <c r="AN39" i="112"/>
  <c r="AH46" i="112"/>
  <c r="AO46" i="112" s="1"/>
  <c r="AI52" i="112"/>
  <c r="AV72" i="112"/>
  <c r="AH73" i="112"/>
  <c r="AO73" i="112" s="1"/>
  <c r="AJ74" i="112"/>
  <c r="AI26" i="112"/>
  <c r="AH54" i="112"/>
  <c r="AO54" i="112" s="1"/>
  <c r="AJ26" i="112"/>
  <c r="AT41" i="112"/>
  <c r="AZ41" i="112" s="1"/>
  <c r="AX58" i="112"/>
  <c r="AH59" i="112"/>
  <c r="AO59" i="112" s="1"/>
  <c r="AH64" i="112"/>
  <c r="AO64" i="112" s="1"/>
  <c r="AL18" i="112"/>
  <c r="AI33" i="112"/>
  <c r="AJ70" i="112"/>
  <c r="AN73" i="112"/>
  <c r="AH50" i="112"/>
  <c r="AO50" i="112" s="1"/>
  <c r="AT62" i="112"/>
  <c r="AZ62" i="112" s="1"/>
  <c r="AH72" i="112"/>
  <c r="AO72" i="112" s="1"/>
  <c r="AT67" i="112"/>
  <c r="AZ67" i="112" s="1"/>
  <c r="AT48" i="112"/>
  <c r="AZ48" i="112" s="1"/>
  <c r="AT59" i="112"/>
  <c r="AT45" i="112"/>
  <c r="AZ45" i="112" s="1"/>
  <c r="AH55" i="112"/>
  <c r="AO55" i="112" s="1"/>
  <c r="AM45" i="112"/>
  <c r="AH48" i="112"/>
  <c r="AO48" i="112" s="1"/>
  <c r="AT49" i="112"/>
  <c r="AZ49" i="112" s="1"/>
  <c r="AT61" i="112"/>
  <c r="AZ61" i="112" s="1"/>
  <c r="AH65" i="112"/>
  <c r="AO65" i="112" s="1"/>
  <c r="AH74" i="112"/>
  <c r="AO74" i="112" s="1"/>
  <c r="AW19" i="112"/>
  <c r="AT26" i="112"/>
  <c r="AZ26" i="112" s="1"/>
  <c r="AH52" i="112"/>
  <c r="AO52" i="112" s="1"/>
  <c r="AK56" i="112"/>
  <c r="AT63" i="112"/>
  <c r="AZ63" i="112" s="1"/>
  <c r="AT71" i="112"/>
  <c r="AZ71" i="112" s="1"/>
  <c r="AT44" i="112"/>
  <c r="AZ44" i="112" s="1"/>
  <c r="AK48" i="112"/>
  <c r="AV50" i="112"/>
  <c r="AH51" i="112"/>
  <c r="AO51" i="112" s="1"/>
  <c r="AM56" i="112"/>
  <c r="AT60" i="112"/>
  <c r="AZ60" i="112" s="1"/>
  <c r="AN70" i="112"/>
  <c r="AV45" i="112"/>
  <c r="AW49" i="112"/>
  <c r="AH58" i="112"/>
  <c r="AO58" i="112" s="1"/>
  <c r="AM65" i="112"/>
  <c r="AT70" i="112"/>
  <c r="AZ70" i="112" s="1"/>
  <c r="AY18" i="112"/>
  <c r="AT28" i="112"/>
  <c r="AZ28" i="112" s="1"/>
  <c r="AW45" i="112"/>
  <c r="AX67" i="112"/>
  <c r="AH68" i="112"/>
  <c r="AO68" i="112" s="1"/>
  <c r="AI69" i="112"/>
  <c r="AK59" i="112"/>
  <c r="AH42" i="112"/>
  <c r="AO42" i="112" s="1"/>
  <c r="AV52" i="112"/>
  <c r="AH53" i="112"/>
  <c r="AO53" i="112" s="1"/>
  <c r="AV33" i="112"/>
  <c r="AT40" i="112"/>
  <c r="AZ40" i="112" s="1"/>
  <c r="AX48" i="112"/>
  <c r="AH49" i="112"/>
  <c r="AO49" i="112" s="1"/>
  <c r="AX56" i="112"/>
  <c r="AI58" i="112"/>
  <c r="AX70" i="112"/>
  <c r="AH71" i="112"/>
  <c r="AO71" i="112" s="1"/>
  <c r="AH44" i="112"/>
  <c r="AO44" i="112" s="1"/>
  <c r="AT47" i="112"/>
  <c r="AZ47" i="112" s="1"/>
  <c r="AI50" i="112"/>
  <c r="AT54" i="112"/>
  <c r="AZ54" i="112" s="1"/>
  <c r="AH56" i="112"/>
  <c r="AO56" i="112" s="1"/>
  <c r="AK58" i="112"/>
  <c r="AH63" i="112"/>
  <c r="AO63" i="112" s="1"/>
  <c r="AT64" i="112"/>
  <c r="AZ64" i="112" s="1"/>
  <c r="AI72" i="112"/>
  <c r="AM46" i="112"/>
  <c r="AJ50" i="112"/>
  <c r="AI61" i="112"/>
  <c r="AH66" i="112"/>
  <c r="AO66" i="112" s="1"/>
  <c r="AT68" i="112"/>
  <c r="AZ68" i="112" s="1"/>
  <c r="AH70" i="112"/>
  <c r="AO70" i="112" s="1"/>
  <c r="AT72" i="112"/>
  <c r="AZ72" i="112" s="1"/>
  <c r="AH60" i="112"/>
  <c r="AO60" i="112" s="1"/>
  <c r="AT24" i="112"/>
  <c r="AT34" i="112"/>
  <c r="AZ34" i="112" s="1"/>
  <c r="AY19" i="112"/>
  <c r="AT21" i="112"/>
  <c r="AZ21" i="112" s="1"/>
  <c r="AW31" i="112"/>
  <c r="AJ33" i="112"/>
  <c r="AT36" i="112"/>
  <c r="AZ36" i="112" s="1"/>
  <c r="AH19" i="112"/>
  <c r="AO19" i="112" s="1"/>
  <c r="AI27" i="112"/>
  <c r="AH38" i="112"/>
  <c r="AO38" i="112" s="1"/>
  <c r="AJ14" i="112"/>
  <c r="AT23" i="112"/>
  <c r="AZ23" i="112" s="1"/>
  <c r="AV14" i="112"/>
  <c r="AI25" i="112"/>
  <c r="AI19" i="112"/>
  <c r="AJ25" i="112"/>
  <c r="AH34" i="112"/>
  <c r="AO34" i="112" s="1"/>
  <c r="AT16" i="112"/>
  <c r="AZ16" i="112" s="1"/>
  <c r="AJ19" i="112"/>
  <c r="AH22" i="112"/>
  <c r="AO22" i="112" s="1"/>
  <c r="AK25" i="112"/>
  <c r="BU14" i="112"/>
  <c r="AT22" i="112"/>
  <c r="AZ22" i="112" s="1"/>
  <c r="AW20" i="112"/>
  <c r="AH21" i="112"/>
  <c r="AO21" i="112" s="1"/>
  <c r="AH33" i="112"/>
  <c r="AO33" i="112" s="1"/>
  <c r="AT27" i="112"/>
  <c r="AZ27" i="112" s="1"/>
  <c r="AY29" i="112"/>
  <c r="AH30" i="112"/>
  <c r="AO30" i="112" s="1"/>
  <c r="AT31" i="112"/>
  <c r="AZ31" i="112" s="1"/>
  <c r="AV32" i="112"/>
  <c r="AH18" i="112"/>
  <c r="AO18" i="112" s="1"/>
  <c r="AN25" i="112"/>
  <c r="AV28" i="112"/>
  <c r="AH29" i="112"/>
  <c r="AO29" i="112" s="1"/>
  <c r="AX36" i="112"/>
  <c r="AH37" i="112"/>
  <c r="AO37" i="112" s="1"/>
  <c r="AV37" i="112"/>
  <c r="AV38" i="112"/>
  <c r="AI20" i="112"/>
  <c r="AT25" i="112"/>
  <c r="AZ25" i="112" s="1"/>
  <c r="AX37" i="112"/>
  <c r="AW38" i="112"/>
  <c r="AV39" i="112"/>
  <c r="AH15" i="112"/>
  <c r="AO15" i="112" s="1"/>
  <c r="AJ20" i="112"/>
  <c r="AH23" i="112"/>
  <c r="AO23" i="112" s="1"/>
  <c r="AH32" i="112"/>
  <c r="AO32" i="112" s="1"/>
  <c r="AX38" i="112"/>
  <c r="AH39" i="112"/>
  <c r="AO39" i="112" s="1"/>
  <c r="AT18" i="112"/>
  <c r="AZ18" i="112" s="1"/>
  <c r="AK19" i="112"/>
  <c r="AT20" i="112"/>
  <c r="AZ20" i="112" s="1"/>
  <c r="AH28" i="112"/>
  <c r="AO28" i="112" s="1"/>
  <c r="AT30" i="112"/>
  <c r="AZ30" i="112" s="1"/>
  <c r="AH36" i="112"/>
  <c r="AO36" i="112" s="1"/>
  <c r="AH40" i="112"/>
  <c r="AO40" i="112" s="1"/>
  <c r="AT15" i="112"/>
  <c r="AZ15" i="112" s="1"/>
  <c r="AT19" i="112"/>
  <c r="AZ19" i="112" s="1"/>
  <c r="AW26" i="112"/>
  <c r="AI37" i="112"/>
  <c r="AH27" i="112"/>
  <c r="AO27" i="112" s="1"/>
  <c r="AI28" i="112"/>
  <c r="AH31" i="112"/>
  <c r="AO31" i="112" s="1"/>
  <c r="AJ37" i="112"/>
  <c r="AN14" i="112"/>
  <c r="AX25" i="112"/>
  <c r="AH26" i="112"/>
  <c r="AO26" i="112" s="1"/>
  <c r="AM28" i="112"/>
  <c r="AT32" i="112"/>
  <c r="AZ32" i="112" s="1"/>
  <c r="AK37" i="112"/>
  <c r="AI38" i="112"/>
  <c r="AI39" i="112"/>
  <c r="AO14" i="112"/>
  <c r="AT17" i="112"/>
  <c r="AZ17" i="112" s="1"/>
  <c r="AX18" i="112"/>
  <c r="AV20" i="112"/>
  <c r="AK36" i="112"/>
  <c r="AN37" i="112"/>
  <c r="AK38" i="112"/>
  <c r="AM39" i="112"/>
  <c r="AT37" i="112"/>
  <c r="AZ37" i="112" s="1"/>
  <c r="AT38" i="112"/>
  <c r="AZ38" i="112" s="1"/>
  <c r="AH16" i="112"/>
  <c r="AO16" i="112" s="1"/>
  <c r="AH20" i="112"/>
  <c r="AO20" i="112" s="1"/>
  <c r="AT39" i="112"/>
  <c r="AZ39" i="112" s="1"/>
  <c r="AH41" i="112"/>
  <c r="AO41" i="112" s="1"/>
  <c r="AM17" i="112"/>
  <c r="AK18" i="112"/>
  <c r="AY23" i="112"/>
  <c r="AV40" i="112"/>
  <c r="AJ45" i="112"/>
  <c r="AV49" i="112"/>
  <c r="AN54" i="112"/>
  <c r="AK55" i="112"/>
  <c r="AN58" i="112"/>
  <c r="AJ59" i="112"/>
  <c r="AN61" i="112"/>
  <c r="AJ65" i="112"/>
  <c r="AM70" i="112"/>
  <c r="AJ71" i="112"/>
  <c r="AM73" i="112"/>
  <c r="AM81" i="112"/>
  <c r="AK82" i="112"/>
  <c r="AM85" i="112"/>
  <c r="AW89" i="112"/>
  <c r="AW90" i="112"/>
  <c r="AX93" i="112"/>
  <c r="AW94" i="112"/>
  <c r="AL103" i="112"/>
  <c r="AJ110" i="112"/>
  <c r="AM118" i="112"/>
  <c r="AV128" i="112"/>
  <c r="AX141" i="112"/>
  <c r="AM143" i="112"/>
  <c r="AJ149" i="112"/>
  <c r="AN153" i="112"/>
  <c r="AN164" i="112"/>
  <c r="AW169" i="112"/>
  <c r="AX173" i="112"/>
  <c r="AX180" i="112"/>
  <c r="AW32" i="112"/>
  <c r="AW43" i="112"/>
  <c r="AN45" i="112"/>
  <c r="AX49" i="112"/>
  <c r="AV53" i="112"/>
  <c r="AN59" i="112"/>
  <c r="AN65" i="112"/>
  <c r="AN71" i="112"/>
  <c r="AN82" i="112"/>
  <c r="AY94" i="112"/>
  <c r="AV107" i="112"/>
  <c r="AM121" i="112"/>
  <c r="AW122" i="112"/>
  <c r="AJ130" i="112"/>
  <c r="AX137" i="112"/>
  <c r="AI139" i="112"/>
  <c r="AW145" i="112"/>
  <c r="AI147" i="112"/>
  <c r="AN149" i="112"/>
  <c r="AW156" i="112"/>
  <c r="AJ157" i="112"/>
  <c r="AI161" i="112"/>
  <c r="AJ171" i="112"/>
  <c r="AV176" i="112"/>
  <c r="AI177" i="112"/>
  <c r="AJ180" i="112"/>
  <c r="AJ187" i="112"/>
  <c r="AJ189" i="112"/>
  <c r="AJ192" i="112"/>
  <c r="AW176" i="112"/>
  <c r="AJ177" i="112"/>
  <c r="AK180" i="112"/>
  <c r="AK189" i="112"/>
  <c r="AW191" i="112"/>
  <c r="AK192" i="112"/>
  <c r="AV193" i="112"/>
  <c r="AK14" i="112"/>
  <c r="AM20" i="112"/>
  <c r="AV21" i="112"/>
  <c r="CF14" i="112"/>
  <c r="AK26" i="112"/>
  <c r="AM27" i="112"/>
  <c r="AN28" i="112"/>
  <c r="AI32" i="112"/>
  <c r="AW33" i="112"/>
  <c r="AJ38" i="112"/>
  <c r="AI40" i="112"/>
  <c r="AL41" i="112"/>
  <c r="AV44" i="112"/>
  <c r="AI49" i="112"/>
  <c r="AW50" i="112"/>
  <c r="AV51" i="112"/>
  <c r="AX53" i="112"/>
  <c r="AV54" i="112"/>
  <c r="AW57" i="112"/>
  <c r="AK63" i="112"/>
  <c r="AN66" i="112"/>
  <c r="AV69" i="112"/>
  <c r="AJ76" i="112"/>
  <c r="AN77" i="112"/>
  <c r="AM78" i="112"/>
  <c r="AJ89" i="112"/>
  <c r="AI90" i="112"/>
  <c r="AK92" i="112"/>
  <c r="AJ93" i="112"/>
  <c r="AI94" i="112"/>
  <c r="AL102" i="112"/>
  <c r="AM106" i="112"/>
  <c r="AJ116" i="112"/>
  <c r="AW124" i="112"/>
  <c r="AI126" i="112"/>
  <c r="AV127" i="112"/>
  <c r="AJ128" i="112"/>
  <c r="AW131" i="112"/>
  <c r="AX136" i="112"/>
  <c r="AJ137" i="112"/>
  <c r="AM139" i="112"/>
  <c r="AJ141" i="112"/>
  <c r="AM147" i="112"/>
  <c r="AN152" i="112"/>
  <c r="AV153" i="112"/>
  <c r="AL154" i="112"/>
  <c r="AW155" i="112"/>
  <c r="AI156" i="112"/>
  <c r="AN157" i="112"/>
  <c r="AX160" i="112"/>
  <c r="AK161" i="112"/>
  <c r="AJ163" i="112"/>
  <c r="AV168" i="112"/>
  <c r="AI169" i="112"/>
  <c r="AW172" i="112"/>
  <c r="AJ173" i="112"/>
  <c r="AI176" i="112"/>
  <c r="AX176" i="112"/>
  <c r="AK177" i="112"/>
  <c r="AO178" i="112"/>
  <c r="AN180" i="112"/>
  <c r="AV181" i="112"/>
  <c r="AM182" i="112"/>
  <c r="AZ186" i="112"/>
  <c r="AW193" i="112"/>
  <c r="AL14" i="112"/>
  <c r="AW17" i="112"/>
  <c r="AN20" i="112"/>
  <c r="AI21" i="112"/>
  <c r="AW21" i="112"/>
  <c r="AN26" i="112"/>
  <c r="AN27" i="112"/>
  <c r="AJ32" i="112"/>
  <c r="AM40" i="112"/>
  <c r="AW44" i="112"/>
  <c r="AJ49" i="112"/>
  <c r="AX50" i="112"/>
  <c r="AY53" i="112"/>
  <c r="AW54" i="112"/>
  <c r="AV58" i="112"/>
  <c r="AV60" i="112"/>
  <c r="AV61" i="112"/>
  <c r="AL63" i="112"/>
  <c r="AW69" i="112"/>
  <c r="AN78" i="112"/>
  <c r="AV81" i="112"/>
  <c r="AW86" i="112"/>
  <c r="AM89" i="112"/>
  <c r="AJ90" i="112"/>
  <c r="AI91" i="112"/>
  <c r="AK93" i="112"/>
  <c r="AJ94" i="112"/>
  <c r="AW103" i="112"/>
  <c r="AN106" i="112"/>
  <c r="AV110" i="112"/>
  <c r="AJ126" i="112"/>
  <c r="AW127" i="112"/>
  <c r="AM128" i="112"/>
  <c r="AX131" i="112"/>
  <c r="AK137" i="112"/>
  <c r="AN139" i="112"/>
  <c r="AK141" i="112"/>
  <c r="AO153" i="112"/>
  <c r="AW153" i="112"/>
  <c r="AY155" i="112"/>
  <c r="AJ156" i="112"/>
  <c r="AO157" i="112"/>
  <c r="AN161" i="112"/>
  <c r="AZ162" i="112"/>
  <c r="AV164" i="112"/>
  <c r="AJ169" i="112"/>
  <c r="AJ176" i="112"/>
  <c r="AV184" i="112"/>
  <c r="AO193" i="112"/>
  <c r="AX193" i="112"/>
  <c r="AM14" i="112"/>
  <c r="AX17" i="112"/>
  <c r="AW18" i="112"/>
  <c r="AJ21" i="112"/>
  <c r="AX21" i="112"/>
  <c r="AM23" i="112"/>
  <c r="AM32" i="112"/>
  <c r="AN40" i="112"/>
  <c r="AI44" i="112"/>
  <c r="AX44" i="112"/>
  <c r="AK49" i="112"/>
  <c r="AI53" i="112"/>
  <c r="AV55" i="112"/>
  <c r="AW58" i="112"/>
  <c r="AX60" i="112"/>
  <c r="AX69" i="112"/>
  <c r="AW70" i="112"/>
  <c r="AV73" i="112"/>
  <c r="AW81" i="112"/>
  <c r="AV85" i="112"/>
  <c r="AN89" i="112"/>
  <c r="AM90" i="112"/>
  <c r="AN93" i="112"/>
  <c r="AK94" i="112"/>
  <c r="AY103" i="112"/>
  <c r="AW110" i="112"/>
  <c r="AI124" i="112"/>
  <c r="AN128" i="112"/>
  <c r="AY131" i="112"/>
  <c r="AO139" i="112"/>
  <c r="AN141" i="112"/>
  <c r="AV143" i="112"/>
  <c r="AX153" i="112"/>
  <c r="AZ155" i="112"/>
  <c r="AK156" i="112"/>
  <c r="AW164" i="112"/>
  <c r="AK169" i="112"/>
  <c r="AW175" i="112"/>
  <c r="AK176" i="112"/>
  <c r="AX181" i="112"/>
  <c r="AW184" i="112"/>
  <c r="AY17" i="112"/>
  <c r="AK21" i="112"/>
  <c r="AN32" i="112"/>
  <c r="AN49" i="112"/>
  <c r="AW55" i="112"/>
  <c r="AV65" i="112"/>
  <c r="AV71" i="112"/>
  <c r="AX81" i="112"/>
  <c r="AW82" i="112"/>
  <c r="AO85" i="112"/>
  <c r="AN90" i="112"/>
  <c r="AM94" i="112"/>
  <c r="AV149" i="112"/>
  <c r="AM156" i="112"/>
  <c r="AX164" i="112"/>
  <c r="AN169" i="112"/>
  <c r="AO170" i="112"/>
  <c r="AW171" i="112"/>
  <c r="AM176" i="112"/>
  <c r="AX184" i="112"/>
  <c r="AO186" i="112"/>
  <c r="AV189" i="112"/>
  <c r="AX55" i="112"/>
  <c r="AV59" i="112"/>
  <c r="AW65" i="112"/>
  <c r="AW71" i="112"/>
  <c r="AX82" i="112"/>
  <c r="AW149" i="112"/>
  <c r="AI155" i="112"/>
  <c r="AW189" i="112"/>
  <c r="AM21" i="112"/>
  <c r="AJ17" i="112"/>
  <c r="AN21" i="112"/>
  <c r="AV26" i="112"/>
  <c r="AM33" i="112"/>
  <c r="AM34" i="112"/>
  <c r="AW37" i="112"/>
  <c r="AJ43" i="112"/>
  <c r="AM44" i="112"/>
  <c r="AK50" i="112"/>
  <c r="AI51" i="112"/>
  <c r="AN52" i="112"/>
  <c r="AM53" i="112"/>
  <c r="AI54" i="112"/>
  <c r="AJ58" i="112"/>
  <c r="AW59" i="112"/>
  <c r="AW66" i="112"/>
  <c r="AJ69" i="112"/>
  <c r="AX71" i="112"/>
  <c r="AV77" i="112"/>
  <c r="AV78" i="112"/>
  <c r="AX79" i="112"/>
  <c r="AI81" i="112"/>
  <c r="AX83" i="112"/>
  <c r="AV92" i="112"/>
  <c r="AL101" i="112"/>
  <c r="AJ107" i="112"/>
  <c r="AM112" i="112"/>
  <c r="AV116" i="112"/>
  <c r="AN124" i="112"/>
  <c r="AI127" i="112"/>
  <c r="AK131" i="112"/>
  <c r="AM136" i="112"/>
  <c r="AV147" i="112"/>
  <c r="AX149" i="112"/>
  <c r="AJ151" i="112"/>
  <c r="AV152" i="112"/>
  <c r="AI153" i="112"/>
  <c r="AJ155" i="112"/>
  <c r="AV161" i="112"/>
  <c r="AV163" i="112"/>
  <c r="AJ164" i="112"/>
  <c r="AM168" i="112"/>
  <c r="AW177" i="112"/>
  <c r="AZ178" i="112"/>
  <c r="AI184" i="112"/>
  <c r="AO189" i="112"/>
  <c r="AX189" i="112"/>
  <c r="AV192" i="112"/>
  <c r="AI193" i="112"/>
  <c r="AK17" i="112"/>
  <c r="AV27" i="112"/>
  <c r="AN33" i="112"/>
  <c r="AN44" i="112"/>
  <c r="AN50" i="112"/>
  <c r="AM51" i="112"/>
  <c r="AJ54" i="112"/>
  <c r="AI55" i="112"/>
  <c r="AX59" i="112"/>
  <c r="AX63" i="112"/>
  <c r="AJ81" i="112"/>
  <c r="AI103" i="112"/>
  <c r="AN112" i="112"/>
  <c r="AW116" i="112"/>
  <c r="AO124" i="112"/>
  <c r="AV126" i="112"/>
  <c r="AJ127" i="112"/>
  <c r="AM131" i="112"/>
  <c r="AV141" i="112"/>
  <c r="AW147" i="112"/>
  <c r="AL151" i="112"/>
  <c r="AJ153" i="112"/>
  <c r="AL155" i="112"/>
  <c r="AV157" i="112"/>
  <c r="AO161" i="112"/>
  <c r="AW161" i="112"/>
  <c r="AL162" i="112"/>
  <c r="AW163" i="112"/>
  <c r="AK164" i="112"/>
  <c r="AV173" i="112"/>
  <c r="AM174" i="112"/>
  <c r="AX177" i="112"/>
  <c r="AJ179" i="112"/>
  <c r="AV180" i="112"/>
  <c r="AI181" i="112"/>
  <c r="AJ184" i="112"/>
  <c r="AJ191" i="112"/>
  <c r="AW192" i="112"/>
  <c r="AJ193" i="112"/>
  <c r="AI45" i="112"/>
  <c r="AN51" i="112"/>
  <c r="AM54" i="112"/>
  <c r="AJ55" i="112"/>
  <c r="AM58" i="112"/>
  <c r="AM61" i="112"/>
  <c r="AI65" i="112"/>
  <c r="AK70" i="112"/>
  <c r="AI71" i="112"/>
  <c r="AI73" i="112"/>
  <c r="AK81" i="112"/>
  <c r="AJ82" i="112"/>
  <c r="AI85" i="112"/>
  <c r="AV89" i="112"/>
  <c r="AV90" i="112"/>
  <c r="AV94" i="112"/>
  <c r="AI110" i="112"/>
  <c r="AZ124" i="112"/>
  <c r="AW126" i="112"/>
  <c r="AN131" i="112"/>
  <c r="AW139" i="112"/>
  <c r="AK153" i="112"/>
  <c r="AW157" i="112"/>
  <c r="AV169" i="112"/>
  <c r="AM170" i="112"/>
  <c r="AO173" i="112"/>
  <c r="AW173" i="112"/>
  <c r="AW180" i="112"/>
  <c r="AJ181" i="112"/>
  <c r="AM186" i="112"/>
  <c r="AK193" i="112"/>
  <c r="BJ16" i="112"/>
  <c r="BN15" i="112"/>
  <c r="BP15" i="112" s="1"/>
  <c r="BL15" i="112"/>
  <c r="AX15" i="112"/>
  <c r="AK15" i="112"/>
  <c r="AW15" i="112"/>
  <c r="AJ15" i="112"/>
  <c r="AN15" i="112"/>
  <c r="AK16" i="112"/>
  <c r="AY16" i="112"/>
  <c r="AX22" i="112"/>
  <c r="AK22" i="112"/>
  <c r="AW22" i="112"/>
  <c r="AJ22" i="112"/>
  <c r="AV22" i="112"/>
  <c r="AI22" i="112"/>
  <c r="AV24" i="112"/>
  <c r="AI24" i="112"/>
  <c r="AN24" i="112"/>
  <c r="AH35" i="112"/>
  <c r="AO35" i="112" s="1"/>
  <c r="AH47" i="112"/>
  <c r="AO47" i="112" s="1"/>
  <c r="AH57" i="112"/>
  <c r="AO57" i="112" s="1"/>
  <c r="AN16" i="112"/>
  <c r="BN14" i="112"/>
  <c r="BP14" i="112" s="1"/>
  <c r="AH24" i="112"/>
  <c r="AO24" i="112" s="1"/>
  <c r="AW24" i="112"/>
  <c r="AV17" i="112"/>
  <c r="AI17" i="112"/>
  <c r="AN17" i="112"/>
  <c r="AN19" i="112"/>
  <c r="AM19" i="112"/>
  <c r="AL19" i="112"/>
  <c r="AX24" i="112"/>
  <c r="AT35" i="112"/>
  <c r="AZ35" i="112" s="1"/>
  <c r="AT42" i="112"/>
  <c r="AZ42" i="112" s="1"/>
  <c r="AL16" i="112"/>
  <c r="AN18" i="112"/>
  <c r="AM18" i="112"/>
  <c r="AV18" i="112"/>
  <c r="AI18" i="112"/>
  <c r="AY22" i="112"/>
  <c r="AY24" i="112"/>
  <c r="BL14" i="112"/>
  <c r="AZ24" i="112"/>
  <c r="AY15" i="112"/>
  <c r="AN23" i="112"/>
  <c r="AX23" i="112"/>
  <c r="AK23" i="112"/>
  <c r="AW23" i="112"/>
  <c r="AJ23" i="112"/>
  <c r="AV23" i="112"/>
  <c r="AI23" i="112"/>
  <c r="AJ24" i="112"/>
  <c r="AI15" i="112"/>
  <c r="AV16" i="112"/>
  <c r="AH17" i="112"/>
  <c r="AO17" i="112" s="1"/>
  <c r="AL22" i="112"/>
  <c r="AK24" i="112"/>
  <c r="AT56" i="112"/>
  <c r="AZ56" i="112" s="1"/>
  <c r="AW16" i="112"/>
  <c r="AM22" i="112"/>
  <c r="AL24" i="112"/>
  <c r="AH25" i="112"/>
  <c r="AO25" i="112" s="1"/>
  <c r="AM62" i="112"/>
  <c r="AV62" i="112"/>
  <c r="AI62" i="112"/>
  <c r="AL62" i="112"/>
  <c r="AK62" i="112"/>
  <c r="AJ62" i="112"/>
  <c r="AY62" i="112"/>
  <c r="AX62" i="112"/>
  <c r="AW62" i="112"/>
  <c r="AN62" i="112"/>
  <c r="AV15" i="112"/>
  <c r="AL15" i="112"/>
  <c r="AI16" i="112"/>
  <c r="AZ14" i="112"/>
  <c r="AI14" i="112"/>
  <c r="AY14" i="112"/>
  <c r="AW14" i="112"/>
  <c r="AM15" i="112"/>
  <c r="BK16" i="112"/>
  <c r="BR15" i="112" a="1"/>
  <c r="BR15" i="112" s="1"/>
  <c r="BU15" i="112" s="1"/>
  <c r="AJ16" i="112"/>
  <c r="AX16" i="112"/>
  <c r="AV19" i="112"/>
  <c r="AN22" i="112"/>
  <c r="AM24" i="112"/>
  <c r="AW29" i="112"/>
  <c r="AJ29" i="112"/>
  <c r="AV29" i="112"/>
  <c r="AI29" i="112"/>
  <c r="AN29" i="112"/>
  <c r="AM29" i="112"/>
  <c r="AX29" i="112"/>
  <c r="AK29" i="112"/>
  <c r="AW41" i="112"/>
  <c r="AJ41" i="112"/>
  <c r="AV41" i="112"/>
  <c r="AI41" i="112"/>
  <c r="AN41" i="112"/>
  <c r="AM41" i="112"/>
  <c r="AX41" i="112"/>
  <c r="AK41" i="112"/>
  <c r="AI31" i="112"/>
  <c r="AV31" i="112"/>
  <c r="AL34" i="112"/>
  <c r="AY34" i="112"/>
  <c r="AJ36" i="112"/>
  <c r="AW36" i="112"/>
  <c r="AI43" i="112"/>
  <c r="AV43" i="112"/>
  <c r="AL46" i="112"/>
  <c r="AY46" i="112"/>
  <c r="AJ48" i="112"/>
  <c r="AW48" i="112"/>
  <c r="AK31" i="112"/>
  <c r="AX31" i="112"/>
  <c r="AN34" i="112"/>
  <c r="AL36" i="112"/>
  <c r="AY36" i="112"/>
  <c r="AK43" i="112"/>
  <c r="AX43" i="112"/>
  <c r="AN46" i="112"/>
  <c r="AL48" i="112"/>
  <c r="AY48" i="112"/>
  <c r="AT53" i="112"/>
  <c r="AZ53" i="112" s="1"/>
  <c r="AV57" i="112"/>
  <c r="AO86" i="112"/>
  <c r="AL31" i="112"/>
  <c r="AY31" i="112"/>
  <c r="AM36" i="112"/>
  <c r="AL43" i="112"/>
  <c r="AY43" i="112"/>
  <c r="AM48" i="112"/>
  <c r="AL26" i="112"/>
  <c r="AY26" i="112"/>
  <c r="AJ28" i="112"/>
  <c r="AW28" i="112"/>
  <c r="AM31" i="112"/>
  <c r="AK33" i="112"/>
  <c r="AX33" i="112"/>
  <c r="AI35" i="112"/>
  <c r="AV35" i="112"/>
  <c r="AN36" i="112"/>
  <c r="AL38" i="112"/>
  <c r="AY38" i="112"/>
  <c r="AJ40" i="112"/>
  <c r="AW40" i="112"/>
  <c r="AM43" i="112"/>
  <c r="AK45" i="112"/>
  <c r="AX45" i="112"/>
  <c r="AI47" i="112"/>
  <c r="AV47" i="112"/>
  <c r="AN48" i="112"/>
  <c r="AL50" i="112"/>
  <c r="AY50" i="112"/>
  <c r="AJ52" i="112"/>
  <c r="AW52" i="112"/>
  <c r="AL55" i="112"/>
  <c r="AY55" i="112"/>
  <c r="AX57" i="112"/>
  <c r="AY60" i="112"/>
  <c r="AL21" i="112"/>
  <c r="AM26" i="112"/>
  <c r="AK28" i="112"/>
  <c r="AX28" i="112"/>
  <c r="AI30" i="112"/>
  <c r="AV30" i="112"/>
  <c r="AN31" i="112"/>
  <c r="AL33" i="112"/>
  <c r="AJ35" i="112"/>
  <c r="AW35" i="112"/>
  <c r="AM38" i="112"/>
  <c r="AK40" i="112"/>
  <c r="AX40" i="112"/>
  <c r="AI42" i="112"/>
  <c r="AV42" i="112"/>
  <c r="AN43" i="112"/>
  <c r="AL45" i="112"/>
  <c r="AJ47" i="112"/>
  <c r="AW47" i="112"/>
  <c r="AM50" i="112"/>
  <c r="AK52" i="112"/>
  <c r="AM55" i="112"/>
  <c r="AI57" i="112"/>
  <c r="AY57" i="112"/>
  <c r="AI60" i="112"/>
  <c r="AL28" i="112"/>
  <c r="AY28" i="112"/>
  <c r="AJ30" i="112"/>
  <c r="AW30" i="112"/>
  <c r="AK35" i="112"/>
  <c r="AX35" i="112"/>
  <c r="AL40" i="112"/>
  <c r="AY40" i="112"/>
  <c r="AJ42" i="112"/>
  <c r="AW42" i="112"/>
  <c r="AK47" i="112"/>
  <c r="AX47" i="112"/>
  <c r="AL52" i="112"/>
  <c r="AY52" i="112"/>
  <c r="AN55" i="112"/>
  <c r="AJ57" i="112"/>
  <c r="AK60" i="112"/>
  <c r="AH62" i="112"/>
  <c r="AO62" i="112" s="1"/>
  <c r="AT69" i="112"/>
  <c r="AZ69" i="112" s="1"/>
  <c r="AK30" i="112"/>
  <c r="AX30" i="112"/>
  <c r="AL35" i="112"/>
  <c r="AY35" i="112"/>
  <c r="AK42" i="112"/>
  <c r="AX42" i="112"/>
  <c r="AL47" i="112"/>
  <c r="AY47" i="112"/>
  <c r="AM52" i="112"/>
  <c r="AO67" i="112"/>
  <c r="AL30" i="112"/>
  <c r="AY30" i="112"/>
  <c r="AL42" i="112"/>
  <c r="AY42" i="112"/>
  <c r="AN57" i="112"/>
  <c r="AL57" i="112"/>
  <c r="AZ59" i="112"/>
  <c r="AW60" i="112"/>
  <c r="AJ60" i="112"/>
  <c r="AM60" i="112"/>
  <c r="AK20" i="112"/>
  <c r="AX20" i="112"/>
  <c r="AL25" i="112"/>
  <c r="AY25" i="112"/>
  <c r="AJ27" i="112"/>
  <c r="AW27" i="112"/>
  <c r="AM30" i="112"/>
  <c r="AK32" i="112"/>
  <c r="AX32" i="112"/>
  <c r="AI34" i="112"/>
  <c r="AV34" i="112"/>
  <c r="AN35" i="112"/>
  <c r="AL37" i="112"/>
  <c r="AY37" i="112"/>
  <c r="AJ39" i="112"/>
  <c r="AW39" i="112"/>
  <c r="AM42" i="112"/>
  <c r="AI46" i="112"/>
  <c r="AV46" i="112"/>
  <c r="AN47" i="112"/>
  <c r="AL49" i="112"/>
  <c r="AY49" i="112"/>
  <c r="AJ51" i="112"/>
  <c r="AW51" i="112"/>
  <c r="AM57" i="112"/>
  <c r="AN60" i="112"/>
  <c r="AX68" i="112"/>
  <c r="AK68" i="112"/>
  <c r="AW68" i="112"/>
  <c r="AJ68" i="112"/>
  <c r="AV68" i="112"/>
  <c r="AI68" i="112"/>
  <c r="AN68" i="112"/>
  <c r="AY68" i="112"/>
  <c r="AL68" i="112"/>
  <c r="AL20" i="112"/>
  <c r="AM25" i="112"/>
  <c r="AK27" i="112"/>
  <c r="AX27" i="112"/>
  <c r="AN30" i="112"/>
  <c r="AL32" i="112"/>
  <c r="AJ34" i="112"/>
  <c r="AW34" i="112"/>
  <c r="AM37" i="112"/>
  <c r="AK39" i="112"/>
  <c r="AX39" i="112"/>
  <c r="AN42" i="112"/>
  <c r="AL44" i="112"/>
  <c r="AJ46" i="112"/>
  <c r="AW46" i="112"/>
  <c r="AM49" i="112"/>
  <c r="AK51" i="112"/>
  <c r="AX51" i="112"/>
  <c r="AL53" i="112"/>
  <c r="AW56" i="112"/>
  <c r="AJ56" i="112"/>
  <c r="AV56" i="112"/>
  <c r="AI56" i="112"/>
  <c r="AN56" i="112"/>
  <c r="AT57" i="112"/>
  <c r="AZ57" i="112" s="1"/>
  <c r="AT58" i="112"/>
  <c r="AZ58" i="112" s="1"/>
  <c r="AW63" i="112"/>
  <c r="AJ63" i="112"/>
  <c r="AV63" i="112"/>
  <c r="AI63" i="112"/>
  <c r="AN63" i="112"/>
  <c r="AM63" i="112"/>
  <c r="AL27" i="112"/>
  <c r="AK34" i="112"/>
  <c r="AI36" i="112"/>
  <c r="AL39" i="112"/>
  <c r="AK46" i="112"/>
  <c r="AI48" i="112"/>
  <c r="AL51" i="112"/>
  <c r="AH61" i="112"/>
  <c r="AO61" i="112" s="1"/>
  <c r="AH69" i="112"/>
  <c r="AO69" i="112" s="1"/>
  <c r="AK75" i="112"/>
  <c r="AX75" i="112"/>
  <c r="AL80" i="112"/>
  <c r="AY80" i="112"/>
  <c r="AK87" i="112"/>
  <c r="AX87" i="112"/>
  <c r="AV91" i="112"/>
  <c r="AT92" i="112"/>
  <c r="AZ92" i="112" s="1"/>
  <c r="AN111" i="112"/>
  <c r="AM111" i="112"/>
  <c r="AX111" i="112"/>
  <c r="AK111" i="112"/>
  <c r="AW111" i="112"/>
  <c r="AJ111" i="112"/>
  <c r="AV111" i="112"/>
  <c r="AI111" i="112"/>
  <c r="AW129" i="112"/>
  <c r="AJ129" i="112"/>
  <c r="AV129" i="112"/>
  <c r="AI129" i="112"/>
  <c r="AN129" i="112"/>
  <c r="AM129" i="112"/>
  <c r="AX129" i="112"/>
  <c r="AK129" i="112"/>
  <c r="AL75" i="112"/>
  <c r="AY75" i="112"/>
  <c r="AL87" i="112"/>
  <c r="AY87" i="112"/>
  <c r="AO96" i="112"/>
  <c r="AN96" i="112"/>
  <c r="AM96" i="112"/>
  <c r="AL96" i="112"/>
  <c r="AN99" i="112"/>
  <c r="AM99" i="112"/>
  <c r="AX99" i="112"/>
  <c r="AK99" i="112"/>
  <c r="AW125" i="112"/>
  <c r="AJ125" i="112"/>
  <c r="AV125" i="112"/>
  <c r="AI125" i="112"/>
  <c r="AO125" i="112"/>
  <c r="AN125" i="112"/>
  <c r="AZ125" i="112"/>
  <c r="AM125" i="112"/>
  <c r="AX125" i="112"/>
  <c r="AK125" i="112"/>
  <c r="AW142" i="112"/>
  <c r="AJ142" i="112"/>
  <c r="AV142" i="112"/>
  <c r="AI142" i="112"/>
  <c r="AL142" i="112"/>
  <c r="AZ142" i="112"/>
  <c r="AK142" i="112"/>
  <c r="AY142" i="112"/>
  <c r="AX142" i="112"/>
  <c r="AM142" i="112"/>
  <c r="AL58" i="112"/>
  <c r="AK65" i="112"/>
  <c r="AX65" i="112"/>
  <c r="AI67" i="112"/>
  <c r="AV67" i="112"/>
  <c r="AL70" i="112"/>
  <c r="AY70" i="112"/>
  <c r="AJ72" i="112"/>
  <c r="AW72" i="112"/>
  <c r="AM75" i="112"/>
  <c r="AK77" i="112"/>
  <c r="AX77" i="112"/>
  <c r="AI79" i="112"/>
  <c r="AV79" i="112"/>
  <c r="AN80" i="112"/>
  <c r="AL82" i="112"/>
  <c r="AY82" i="112"/>
  <c r="AJ84" i="112"/>
  <c r="AW84" i="112"/>
  <c r="AM87" i="112"/>
  <c r="AK89" i="112"/>
  <c r="AX89" i="112"/>
  <c r="AJ91" i="112"/>
  <c r="AY91" i="112"/>
  <c r="AJ100" i="112"/>
  <c r="AY129" i="112"/>
  <c r="AX158" i="112"/>
  <c r="AK158" i="112"/>
  <c r="AW158" i="112"/>
  <c r="AJ158" i="112"/>
  <c r="AV158" i="112"/>
  <c r="AI158" i="112"/>
  <c r="AO158" i="112"/>
  <c r="AN158" i="112"/>
  <c r="AM158" i="112"/>
  <c r="AL158" i="112"/>
  <c r="AZ158" i="112"/>
  <c r="AY158" i="112"/>
  <c r="AL65" i="112"/>
  <c r="AJ67" i="112"/>
  <c r="AW67" i="112"/>
  <c r="AK72" i="112"/>
  <c r="AX72" i="112"/>
  <c r="AI74" i="112"/>
  <c r="AV74" i="112"/>
  <c r="AN75" i="112"/>
  <c r="AL77" i="112"/>
  <c r="AJ79" i="112"/>
  <c r="AW79" i="112"/>
  <c r="AK84" i="112"/>
  <c r="AX84" i="112"/>
  <c r="AI86" i="112"/>
  <c r="AV86" i="112"/>
  <c r="AN87" i="112"/>
  <c r="AL89" i="112"/>
  <c r="AY89" i="112"/>
  <c r="AL91" i="112"/>
  <c r="AN105" i="112"/>
  <c r="AM105" i="112"/>
  <c r="AX105" i="112"/>
  <c r="AK105" i="112"/>
  <c r="AW105" i="112"/>
  <c r="AJ105" i="112"/>
  <c r="AV105" i="112"/>
  <c r="AI105" i="112"/>
  <c r="AY125" i="112"/>
  <c r="AL72" i="112"/>
  <c r="AY72" i="112"/>
  <c r="AL84" i="112"/>
  <c r="AY84" i="112"/>
  <c r="AX91" i="112"/>
  <c r="AK91" i="112"/>
  <c r="AM91" i="112"/>
  <c r="AN100" i="112"/>
  <c r="AM100" i="112"/>
  <c r="AX100" i="112"/>
  <c r="AK100" i="112"/>
  <c r="AO114" i="112"/>
  <c r="AN114" i="112"/>
  <c r="AM114" i="112"/>
  <c r="AX114" i="112"/>
  <c r="AK114" i="112"/>
  <c r="AW114" i="112"/>
  <c r="AJ114" i="112"/>
  <c r="AV114" i="112"/>
  <c r="AI114" i="112"/>
  <c r="AI64" i="112"/>
  <c r="AV64" i="112"/>
  <c r="AL67" i="112"/>
  <c r="AY67" i="112"/>
  <c r="AM72" i="112"/>
  <c r="AK74" i="112"/>
  <c r="AX74" i="112"/>
  <c r="AL79" i="112"/>
  <c r="AY79" i="112"/>
  <c r="AM84" i="112"/>
  <c r="AN91" i="112"/>
  <c r="AO101" i="112"/>
  <c r="AN101" i="112"/>
  <c r="AM101" i="112"/>
  <c r="AX101" i="112"/>
  <c r="AK101" i="112"/>
  <c r="AY105" i="112"/>
  <c r="AY114" i="112"/>
  <c r="AX146" i="112"/>
  <c r="AK146" i="112"/>
  <c r="AW146" i="112"/>
  <c r="AJ146" i="112"/>
  <c r="AV146" i="112"/>
  <c r="AI146" i="112"/>
  <c r="AN146" i="112"/>
  <c r="AM146" i="112"/>
  <c r="AL146" i="112"/>
  <c r="AZ146" i="112"/>
  <c r="AY146" i="112"/>
  <c r="AO146" i="112"/>
  <c r="AX166" i="112"/>
  <c r="AK166" i="112"/>
  <c r="AW166" i="112"/>
  <c r="AJ166" i="112"/>
  <c r="AV166" i="112"/>
  <c r="AI166" i="112"/>
  <c r="AO166" i="112"/>
  <c r="AN166" i="112"/>
  <c r="AY166" i="112"/>
  <c r="AL166" i="112"/>
  <c r="AM166" i="112"/>
  <c r="AZ166" i="112"/>
  <c r="AJ64" i="112"/>
  <c r="AW64" i="112"/>
  <c r="AM67" i="112"/>
  <c r="AN72" i="112"/>
  <c r="AL74" i="112"/>
  <c r="AY74" i="112"/>
  <c r="AM79" i="112"/>
  <c r="AN84" i="112"/>
  <c r="AL86" i="112"/>
  <c r="AY86" i="112"/>
  <c r="AO91" i="112"/>
  <c r="AN97" i="112"/>
  <c r="AZ97" i="112"/>
  <c r="AM97" i="112"/>
  <c r="AX97" i="112"/>
  <c r="AL97" i="112"/>
  <c r="AV99" i="112"/>
  <c r="AN102" i="112"/>
  <c r="AM102" i="112"/>
  <c r="AX102" i="112"/>
  <c r="AK102" i="112"/>
  <c r="AT120" i="112"/>
  <c r="AZ120" i="112" s="1"/>
  <c r="AK64" i="112"/>
  <c r="AX64" i="112"/>
  <c r="AN67" i="112"/>
  <c r="AL69" i="112"/>
  <c r="AY69" i="112"/>
  <c r="AM74" i="112"/>
  <c r="AK76" i="112"/>
  <c r="AX76" i="112"/>
  <c r="AN79" i="112"/>
  <c r="AL81" i="112"/>
  <c r="AY81" i="112"/>
  <c r="AM86" i="112"/>
  <c r="AK88" i="112"/>
  <c r="AX88" i="112"/>
  <c r="AL92" i="112"/>
  <c r="AN95" i="112"/>
  <c r="AM95" i="112"/>
  <c r="AL95" i="112"/>
  <c r="AV96" i="112"/>
  <c r="AW99" i="112"/>
  <c r="AN103" i="112"/>
  <c r="AZ103" i="112"/>
  <c r="AM103" i="112"/>
  <c r="AX103" i="112"/>
  <c r="AK103" i="112"/>
  <c r="AN104" i="112"/>
  <c r="AM104" i="112"/>
  <c r="AX104" i="112"/>
  <c r="AK104" i="112"/>
  <c r="AL64" i="112"/>
  <c r="AY64" i="112"/>
  <c r="AN74" i="112"/>
  <c r="AL76" i="112"/>
  <c r="AY76" i="112"/>
  <c r="AN86" i="112"/>
  <c r="AL88" i="112"/>
  <c r="AY88" i="112"/>
  <c r="AM92" i="112"/>
  <c r="AW96" i="112"/>
  <c r="AY99" i="112"/>
  <c r="AV100" i="112"/>
  <c r="AO108" i="112"/>
  <c r="AN108" i="112"/>
  <c r="AM108" i="112"/>
  <c r="AX108" i="112"/>
  <c r="AK108" i="112"/>
  <c r="AW108" i="112"/>
  <c r="AJ108" i="112"/>
  <c r="AV108" i="112"/>
  <c r="AI108" i="112"/>
  <c r="AL111" i="112"/>
  <c r="AL129" i="112"/>
  <c r="AT133" i="112"/>
  <c r="AY144" i="112"/>
  <c r="AK144" i="112"/>
  <c r="AX144" i="112"/>
  <c r="AJ144" i="112"/>
  <c r="AW144" i="112"/>
  <c r="AI144" i="112"/>
  <c r="AV144" i="112"/>
  <c r="AN144" i="112"/>
  <c r="AZ144" i="112"/>
  <c r="AL144" i="112"/>
  <c r="AK54" i="112"/>
  <c r="AX54" i="112"/>
  <c r="AL59" i="112"/>
  <c r="AY59" i="112"/>
  <c r="AJ61" i="112"/>
  <c r="AW61" i="112"/>
  <c r="AM64" i="112"/>
  <c r="AK66" i="112"/>
  <c r="AX66" i="112"/>
  <c r="AN69" i="112"/>
  <c r="AL71" i="112"/>
  <c r="AY71" i="112"/>
  <c r="AJ73" i="112"/>
  <c r="AW73" i="112"/>
  <c r="AM76" i="112"/>
  <c r="AK78" i="112"/>
  <c r="AX78" i="112"/>
  <c r="AI80" i="112"/>
  <c r="AV80" i="112"/>
  <c r="AN81" i="112"/>
  <c r="AL83" i="112"/>
  <c r="AY83" i="112"/>
  <c r="AJ85" i="112"/>
  <c r="AW85" i="112"/>
  <c r="AM88" i="112"/>
  <c r="AK90" i="112"/>
  <c r="AX90" i="112"/>
  <c r="AN92" i="112"/>
  <c r="AX96" i="112"/>
  <c r="AW100" i="112"/>
  <c r="AV101" i="112"/>
  <c r="AY108" i="112"/>
  <c r="AT111" i="112"/>
  <c r="AZ111" i="112" s="1"/>
  <c r="AL125" i="112"/>
  <c r="AN142" i="112"/>
  <c r="AL54" i="112"/>
  <c r="AM59" i="112"/>
  <c r="AK61" i="112"/>
  <c r="AX61" i="112"/>
  <c r="AN64" i="112"/>
  <c r="AL66" i="112"/>
  <c r="AM71" i="112"/>
  <c r="AK73" i="112"/>
  <c r="AX73" i="112"/>
  <c r="AI75" i="112"/>
  <c r="AV75" i="112"/>
  <c r="AN76" i="112"/>
  <c r="AL78" i="112"/>
  <c r="AJ80" i="112"/>
  <c r="AW80" i="112"/>
  <c r="AM83" i="112"/>
  <c r="AK85" i="112"/>
  <c r="AX85" i="112"/>
  <c r="AI87" i="112"/>
  <c r="AV87" i="112"/>
  <c r="AN88" i="112"/>
  <c r="AL90" i="112"/>
  <c r="AL94" i="112"/>
  <c r="AI96" i="112"/>
  <c r="AY96" i="112"/>
  <c r="AO98" i="112"/>
  <c r="AN98" i="112"/>
  <c r="AM98" i="112"/>
  <c r="AX98" i="112"/>
  <c r="AK98" i="112"/>
  <c r="AI99" i="112"/>
  <c r="AY100" i="112"/>
  <c r="AW101" i="112"/>
  <c r="AV102" i="112"/>
  <c r="AV104" i="112"/>
  <c r="AO113" i="112"/>
  <c r="AL61" i="112"/>
  <c r="AI70" i="112"/>
  <c r="AL73" i="112"/>
  <c r="AJ75" i="112"/>
  <c r="AK80" i="112"/>
  <c r="AI82" i="112"/>
  <c r="AL85" i="112"/>
  <c r="AJ87" i="112"/>
  <c r="AJ96" i="112"/>
  <c r="AJ99" i="112"/>
  <c r="AY101" i="112"/>
  <c r="AW102" i="112"/>
  <c r="AV103" i="112"/>
  <c r="AW104" i="112"/>
  <c r="AO150" i="112"/>
  <c r="AL106" i="112"/>
  <c r="AY106" i="112"/>
  <c r="AL109" i="112"/>
  <c r="AY109" i="112"/>
  <c r="AL112" i="112"/>
  <c r="AY112" i="112"/>
  <c r="AL115" i="112"/>
  <c r="AY115" i="112"/>
  <c r="AL118" i="112"/>
  <c r="AY118" i="112"/>
  <c r="AL121" i="112"/>
  <c r="AY121" i="112"/>
  <c r="AT135" i="112"/>
  <c r="AZ135" i="112" s="1"/>
  <c r="AZ137" i="112"/>
  <c r="AO140" i="112"/>
  <c r="AL140" i="112"/>
  <c r="AZ140" i="112"/>
  <c r="AL143" i="112"/>
  <c r="AI151" i="112"/>
  <c r="AH159" i="112"/>
  <c r="AH176" i="112"/>
  <c r="AO176" i="112" s="1"/>
  <c r="AZ141" i="112"/>
  <c r="AZ145" i="112"/>
  <c r="AO269" i="112"/>
  <c r="AV269" i="112"/>
  <c r="AI269" i="112"/>
  <c r="AZ269" i="112"/>
  <c r="AK269" i="112"/>
  <c r="AY269" i="112"/>
  <c r="AJ269" i="112"/>
  <c r="AX269" i="112"/>
  <c r="AW269" i="112"/>
  <c r="AN269" i="112"/>
  <c r="AL269" i="112"/>
  <c r="AM269" i="112"/>
  <c r="AO106" i="112"/>
  <c r="AK107" i="112"/>
  <c r="AX107" i="112"/>
  <c r="AO109" i="112"/>
  <c r="AK110" i="112"/>
  <c r="AX110" i="112"/>
  <c r="AO112" i="112"/>
  <c r="AK113" i="112"/>
  <c r="AX113" i="112"/>
  <c r="AK116" i="112"/>
  <c r="AX116" i="112"/>
  <c r="AK119" i="112"/>
  <c r="AX119" i="112"/>
  <c r="AO121" i="112"/>
  <c r="AK122" i="112"/>
  <c r="AX122" i="112"/>
  <c r="AK126" i="112"/>
  <c r="AX126" i="112"/>
  <c r="AK130" i="112"/>
  <c r="AY130" i="112"/>
  <c r="AO143" i="112"/>
  <c r="AV148" i="112"/>
  <c r="AL107" i="112"/>
  <c r="AY107" i="112"/>
  <c r="AL110" i="112"/>
  <c r="AY110" i="112"/>
  <c r="AL113" i="112"/>
  <c r="AY113" i="112"/>
  <c r="AL116" i="112"/>
  <c r="AY116" i="112"/>
  <c r="AL119" i="112"/>
  <c r="AY119" i="112"/>
  <c r="AL122" i="112"/>
  <c r="AY122" i="112"/>
  <c r="AL126" i="112"/>
  <c r="AY126" i="112"/>
  <c r="AL130" i="112"/>
  <c r="AV132" i="112"/>
  <c r="AV135" i="112"/>
  <c r="AI148" i="112"/>
  <c r="AW148" i="112"/>
  <c r="AO151" i="112"/>
  <c r="AX151" i="112"/>
  <c r="AK151" i="112"/>
  <c r="AN151" i="112"/>
  <c r="AM107" i="112"/>
  <c r="AM110" i="112"/>
  <c r="AZ110" i="112"/>
  <c r="AM113" i="112"/>
  <c r="AM116" i="112"/>
  <c r="AI117" i="112"/>
  <c r="AV117" i="112"/>
  <c r="AM119" i="112"/>
  <c r="AI120" i="112"/>
  <c r="AV120" i="112"/>
  <c r="AM122" i="112"/>
  <c r="AM126" i="112"/>
  <c r="AZ126" i="112"/>
  <c r="AM130" i="112"/>
  <c r="AI132" i="112"/>
  <c r="AW132" i="112"/>
  <c r="AI135" i="112"/>
  <c r="AW135" i="112"/>
  <c r="AJ148" i="112"/>
  <c r="AX148" i="112"/>
  <c r="AL150" i="112"/>
  <c r="AZ154" i="112"/>
  <c r="AI93" i="112"/>
  <c r="AV93" i="112"/>
  <c r="AN107" i="112"/>
  <c r="AN110" i="112"/>
  <c r="AN113" i="112"/>
  <c r="AN116" i="112"/>
  <c r="AJ117" i="112"/>
  <c r="AW117" i="112"/>
  <c r="AN119" i="112"/>
  <c r="AJ120" i="112"/>
  <c r="AW120" i="112"/>
  <c r="AN122" i="112"/>
  <c r="AK123" i="112"/>
  <c r="AX123" i="112"/>
  <c r="AN126" i="112"/>
  <c r="AK127" i="112"/>
  <c r="AX127" i="112"/>
  <c r="AN130" i="112"/>
  <c r="AL131" i="112"/>
  <c r="AJ132" i="112"/>
  <c r="AX132" i="112"/>
  <c r="AJ135" i="112"/>
  <c r="AX135" i="112"/>
  <c r="AV136" i="112"/>
  <c r="AX138" i="112"/>
  <c r="AV139" i="112"/>
  <c r="AH144" i="112"/>
  <c r="AO144" i="112" s="1"/>
  <c r="AJ147" i="112"/>
  <c r="AK148" i="112"/>
  <c r="AY148" i="112"/>
  <c r="AM150" i="112"/>
  <c r="AT159" i="112"/>
  <c r="AO187" i="112"/>
  <c r="AK117" i="112"/>
  <c r="AX117" i="112"/>
  <c r="AK120" i="112"/>
  <c r="AX120" i="112"/>
  <c r="AL123" i="112"/>
  <c r="AY123" i="112"/>
  <c r="AL127" i="112"/>
  <c r="AY127" i="112"/>
  <c r="AK132" i="112"/>
  <c r="AK135" i="112"/>
  <c r="AY135" i="112"/>
  <c r="AY138" i="112"/>
  <c r="AL148" i="112"/>
  <c r="AX155" i="112"/>
  <c r="AK155" i="112"/>
  <c r="AN155" i="112"/>
  <c r="AH160" i="112"/>
  <c r="AO160" i="112" s="1"/>
  <c r="AX162" i="112"/>
  <c r="AK162" i="112"/>
  <c r="AW162" i="112"/>
  <c r="AJ162" i="112"/>
  <c r="AV162" i="112"/>
  <c r="AI162" i="112"/>
  <c r="AO162" i="112"/>
  <c r="AN162" i="112"/>
  <c r="AO164" i="112"/>
  <c r="AO172" i="112"/>
  <c r="AH184" i="112"/>
  <c r="AO184" i="112" s="1"/>
  <c r="AL117" i="112"/>
  <c r="AY117" i="112"/>
  <c r="AL120" i="112"/>
  <c r="AY120" i="112"/>
  <c r="AL132" i="112"/>
  <c r="AL135" i="112"/>
  <c r="AM148" i="112"/>
  <c r="AX150" i="112"/>
  <c r="AK150" i="112"/>
  <c r="AW150" i="112"/>
  <c r="AJ150" i="112"/>
  <c r="AV150" i="112"/>
  <c r="AI150" i="112"/>
  <c r="AN150" i="112"/>
  <c r="AO159" i="112"/>
  <c r="AW244" i="112"/>
  <c r="AJ244" i="112"/>
  <c r="AV244" i="112"/>
  <c r="AI244" i="112"/>
  <c r="AO244" i="112"/>
  <c r="AN244" i="112"/>
  <c r="AM244" i="112"/>
  <c r="AX244" i="112"/>
  <c r="AK244" i="112"/>
  <c r="AL244" i="112"/>
  <c r="AY244" i="112"/>
  <c r="AL93" i="112"/>
  <c r="AY93" i="112"/>
  <c r="AI106" i="112"/>
  <c r="AV106" i="112"/>
  <c r="AI109" i="112"/>
  <c r="AV109" i="112"/>
  <c r="AI112" i="112"/>
  <c r="AV112" i="112"/>
  <c r="AI115" i="112"/>
  <c r="AV115" i="112"/>
  <c r="AM117" i="112"/>
  <c r="AI118" i="112"/>
  <c r="AV118" i="112"/>
  <c r="AM120" i="112"/>
  <c r="AI121" i="112"/>
  <c r="AV121" i="112"/>
  <c r="AN123" i="112"/>
  <c r="AK124" i="112"/>
  <c r="AX124" i="112"/>
  <c r="AN127" i="112"/>
  <c r="AK128" i="112"/>
  <c r="AX128" i="112"/>
  <c r="AM132" i="112"/>
  <c r="AW134" i="112"/>
  <c r="AJ134" i="112"/>
  <c r="AV134" i="112"/>
  <c r="AI134" i="112"/>
  <c r="AN134" i="112"/>
  <c r="AM135" i="112"/>
  <c r="AK136" i="112"/>
  <c r="AL138" i="112"/>
  <c r="AK139" i="112"/>
  <c r="AY139" i="112"/>
  <c r="AI140" i="112"/>
  <c r="AW140" i="112"/>
  <c r="AI143" i="112"/>
  <c r="AW143" i="112"/>
  <c r="AX147" i="112"/>
  <c r="AK147" i="112"/>
  <c r="AN147" i="112"/>
  <c r="AN148" i="112"/>
  <c r="AZ149" i="112"/>
  <c r="AV151" i="112"/>
  <c r="AM154" i="112"/>
  <c r="AO188" i="112"/>
  <c r="AM93" i="112"/>
  <c r="AJ106" i="112"/>
  <c r="AW106" i="112"/>
  <c r="AJ109" i="112"/>
  <c r="AW109" i="112"/>
  <c r="AJ112" i="112"/>
  <c r="AW112" i="112"/>
  <c r="AJ115" i="112"/>
  <c r="AW115" i="112"/>
  <c r="AN117" i="112"/>
  <c r="AJ118" i="112"/>
  <c r="AW118" i="112"/>
  <c r="AN120" i="112"/>
  <c r="AJ121" i="112"/>
  <c r="AW121" i="112"/>
  <c r="AL124" i="112"/>
  <c r="AL128" i="112"/>
  <c r="AT131" i="112"/>
  <c r="AZ131" i="112" s="1"/>
  <c r="AN132" i="112"/>
  <c r="AZ133" i="112"/>
  <c r="AN135" i="112"/>
  <c r="AO136" i="112"/>
  <c r="AL136" i="112"/>
  <c r="AZ136" i="112"/>
  <c r="AL139" i="112"/>
  <c r="AJ140" i="112"/>
  <c r="AX140" i="112"/>
  <c r="AJ143" i="112"/>
  <c r="AY143" i="112"/>
  <c r="AO147" i="112"/>
  <c r="AW151" i="112"/>
  <c r="AW240" i="112"/>
  <c r="AJ240" i="112"/>
  <c r="AV240" i="112"/>
  <c r="AI240" i="112"/>
  <c r="AO240" i="112"/>
  <c r="AN240" i="112"/>
  <c r="AZ240" i="112"/>
  <c r="AM240" i="112"/>
  <c r="AX240" i="112"/>
  <c r="AK240" i="112"/>
  <c r="AL240" i="112"/>
  <c r="AY240" i="112"/>
  <c r="AK106" i="112"/>
  <c r="AK109" i="112"/>
  <c r="AK112" i="112"/>
  <c r="AK115" i="112"/>
  <c r="AK118" i="112"/>
  <c r="AK121" i="112"/>
  <c r="AW138" i="112"/>
  <c r="AJ138" i="112"/>
  <c r="AV138" i="112"/>
  <c r="AI138" i="112"/>
  <c r="AN138" i="112"/>
  <c r="AK140" i="112"/>
  <c r="AY140" i="112"/>
  <c r="AK143" i="112"/>
  <c r="AT147" i="112"/>
  <c r="AZ147" i="112" s="1"/>
  <c r="AY151" i="112"/>
  <c r="AX154" i="112"/>
  <c r="AK154" i="112"/>
  <c r="AW154" i="112"/>
  <c r="AJ154" i="112"/>
  <c r="AV154" i="112"/>
  <c r="AI154" i="112"/>
  <c r="AN154" i="112"/>
  <c r="AH155" i="112"/>
  <c r="AO155" i="112" s="1"/>
  <c r="AH156" i="112"/>
  <c r="AO156" i="112" s="1"/>
  <c r="AZ161" i="112"/>
  <c r="AY162" i="112"/>
  <c r="AH192" i="112"/>
  <c r="AO192" i="112" s="1"/>
  <c r="AI167" i="112"/>
  <c r="AV167" i="112"/>
  <c r="AL170" i="112"/>
  <c r="AY170" i="112"/>
  <c r="AI171" i="112"/>
  <c r="AV171" i="112"/>
  <c r="AL174" i="112"/>
  <c r="AY174" i="112"/>
  <c r="AI175" i="112"/>
  <c r="AV175" i="112"/>
  <c r="AL178" i="112"/>
  <c r="AY178" i="112"/>
  <c r="AI179" i="112"/>
  <c r="AV179" i="112"/>
  <c r="AL182" i="112"/>
  <c r="AY182" i="112"/>
  <c r="AI183" i="112"/>
  <c r="AV183" i="112"/>
  <c r="AL186" i="112"/>
  <c r="AY186" i="112"/>
  <c r="AI187" i="112"/>
  <c r="AV187" i="112"/>
  <c r="AL190" i="112"/>
  <c r="AY190" i="112"/>
  <c r="AI191" i="112"/>
  <c r="AV191" i="112"/>
  <c r="AL194" i="112"/>
  <c r="AZ194" i="112"/>
  <c r="AJ196" i="112"/>
  <c r="AX196" i="112"/>
  <c r="AW198" i="112"/>
  <c r="AW236" i="112"/>
  <c r="AJ236" i="112"/>
  <c r="AV236" i="112"/>
  <c r="AI236" i="112"/>
  <c r="AO236" i="112"/>
  <c r="AN236" i="112"/>
  <c r="AZ236" i="112"/>
  <c r="AM236" i="112"/>
  <c r="AX236" i="112"/>
  <c r="AK236" i="112"/>
  <c r="AW248" i="112"/>
  <c r="AJ248" i="112"/>
  <c r="AV248" i="112"/>
  <c r="AI248" i="112"/>
  <c r="AO248" i="112"/>
  <c r="AN248" i="112"/>
  <c r="AZ248" i="112"/>
  <c r="AM248" i="112"/>
  <c r="AX248" i="112"/>
  <c r="AK248" i="112"/>
  <c r="AK159" i="112"/>
  <c r="AX159" i="112"/>
  <c r="AK163" i="112"/>
  <c r="AX163" i="112"/>
  <c r="AK167" i="112"/>
  <c r="AX167" i="112"/>
  <c r="AN170" i="112"/>
  <c r="AK171" i="112"/>
  <c r="AX171" i="112"/>
  <c r="AN174" i="112"/>
  <c r="AK175" i="112"/>
  <c r="AX175" i="112"/>
  <c r="AN178" i="112"/>
  <c r="AK179" i="112"/>
  <c r="AX179" i="112"/>
  <c r="AN182" i="112"/>
  <c r="AK183" i="112"/>
  <c r="AX183" i="112"/>
  <c r="AN186" i="112"/>
  <c r="AK187" i="112"/>
  <c r="AX187" i="112"/>
  <c r="AN190" i="112"/>
  <c r="AK191" i="112"/>
  <c r="AX191" i="112"/>
  <c r="AN194" i="112"/>
  <c r="AL196" i="112"/>
  <c r="AJ197" i="112"/>
  <c r="AJ198" i="112"/>
  <c r="AY198" i="112"/>
  <c r="AY212" i="112"/>
  <c r="AW216" i="112"/>
  <c r="AJ216" i="112"/>
  <c r="AV216" i="112"/>
  <c r="AI216" i="112"/>
  <c r="AO216" i="112"/>
  <c r="AN216" i="112"/>
  <c r="AZ216" i="112"/>
  <c r="AM216" i="112"/>
  <c r="AX216" i="112"/>
  <c r="AK216" i="112"/>
  <c r="AL159" i="112"/>
  <c r="AY159" i="112"/>
  <c r="AL163" i="112"/>
  <c r="AY163" i="112"/>
  <c r="AL167" i="112"/>
  <c r="AY167" i="112"/>
  <c r="AL171" i="112"/>
  <c r="AY171" i="112"/>
  <c r="AL175" i="112"/>
  <c r="AY175" i="112"/>
  <c r="AL179" i="112"/>
  <c r="AY179" i="112"/>
  <c r="AL183" i="112"/>
  <c r="AY183" i="112"/>
  <c r="AL187" i="112"/>
  <c r="AY187" i="112"/>
  <c r="AL191" i="112"/>
  <c r="AY191" i="112"/>
  <c r="AV196" i="112"/>
  <c r="AI196" i="112"/>
  <c r="AM196" i="112"/>
  <c r="AY236" i="112"/>
  <c r="AY248" i="112"/>
  <c r="AM159" i="112"/>
  <c r="AZ159" i="112"/>
  <c r="AM163" i="112"/>
  <c r="AM167" i="112"/>
  <c r="AM171" i="112"/>
  <c r="AM175" i="112"/>
  <c r="AZ175" i="112"/>
  <c r="AM179" i="112"/>
  <c r="AM183" i="112"/>
  <c r="AZ183" i="112"/>
  <c r="AM187" i="112"/>
  <c r="AZ187" i="112"/>
  <c r="AM191" i="112"/>
  <c r="AZ191" i="112"/>
  <c r="AN196" i="112"/>
  <c r="AY197" i="112"/>
  <c r="AL197" i="112"/>
  <c r="AM197" i="112"/>
  <c r="AJ212" i="112"/>
  <c r="AW220" i="112"/>
  <c r="AJ220" i="112"/>
  <c r="AV220" i="112"/>
  <c r="AI220" i="112"/>
  <c r="AN220" i="112"/>
  <c r="AZ220" i="112"/>
  <c r="AM220" i="112"/>
  <c r="AX220" i="112"/>
  <c r="AK220" i="112"/>
  <c r="AW260" i="112"/>
  <c r="AJ260" i="112"/>
  <c r="AV260" i="112"/>
  <c r="AI260" i="112"/>
  <c r="AO260" i="112"/>
  <c r="AN260" i="112"/>
  <c r="AZ260" i="112"/>
  <c r="AM260" i="112"/>
  <c r="AX260" i="112"/>
  <c r="AK260" i="112"/>
  <c r="AW319" i="112"/>
  <c r="AJ319" i="112"/>
  <c r="AV319" i="112"/>
  <c r="AI319" i="112"/>
  <c r="AO319" i="112"/>
  <c r="AN319" i="112"/>
  <c r="AZ319" i="112"/>
  <c r="AM319" i="112"/>
  <c r="AX319" i="112"/>
  <c r="AK319" i="112"/>
  <c r="AL319" i="112"/>
  <c r="AY319" i="112"/>
  <c r="AN159" i="112"/>
  <c r="AN163" i="112"/>
  <c r="AN167" i="112"/>
  <c r="AN171" i="112"/>
  <c r="AN175" i="112"/>
  <c r="AN179" i="112"/>
  <c r="AN183" i="112"/>
  <c r="AN187" i="112"/>
  <c r="AN191" i="112"/>
  <c r="AO196" i="112"/>
  <c r="AO198" i="112"/>
  <c r="AV198" i="112"/>
  <c r="AI198" i="112"/>
  <c r="AM198" i="112"/>
  <c r="AL152" i="112"/>
  <c r="AY152" i="112"/>
  <c r="AL156" i="112"/>
  <c r="AY156" i="112"/>
  <c r="AL160" i="112"/>
  <c r="AY160" i="112"/>
  <c r="AL164" i="112"/>
  <c r="AY164" i="112"/>
  <c r="AL168" i="112"/>
  <c r="AY168" i="112"/>
  <c r="AL172" i="112"/>
  <c r="AY172" i="112"/>
  <c r="AL176" i="112"/>
  <c r="AY176" i="112"/>
  <c r="AL180" i="112"/>
  <c r="AY180" i="112"/>
  <c r="AL184" i="112"/>
  <c r="AY184" i="112"/>
  <c r="AL188" i="112"/>
  <c r="AY188" i="112"/>
  <c r="AL192" i="112"/>
  <c r="AY192" i="112"/>
  <c r="AO197" i="112"/>
  <c r="AN198" i="112"/>
  <c r="AV200" i="112"/>
  <c r="AI200" i="112"/>
  <c r="AO200" i="112"/>
  <c r="AM200" i="112"/>
  <c r="AW224" i="112"/>
  <c r="AJ224" i="112"/>
  <c r="AV224" i="112"/>
  <c r="AI224" i="112"/>
  <c r="AO224" i="112"/>
  <c r="AN224" i="112"/>
  <c r="AZ224" i="112"/>
  <c r="AM224" i="112"/>
  <c r="AX224" i="112"/>
  <c r="AK224" i="112"/>
  <c r="AZ176" i="112"/>
  <c r="AM180" i="112"/>
  <c r="AZ180" i="112"/>
  <c r="AM184" i="112"/>
  <c r="AZ184" i="112"/>
  <c r="AM188" i="112"/>
  <c r="AZ188" i="112"/>
  <c r="AM192" i="112"/>
  <c r="AZ192" i="112"/>
  <c r="AN200" i="112"/>
  <c r="AO202" i="112"/>
  <c r="AN202" i="112"/>
  <c r="AV202" i="112"/>
  <c r="AI202" i="112"/>
  <c r="AM202" i="112"/>
  <c r="AV204" i="112"/>
  <c r="AI204" i="112"/>
  <c r="AO204" i="112"/>
  <c r="AM204" i="112"/>
  <c r="AV212" i="112"/>
  <c r="AI212" i="112"/>
  <c r="AO212" i="112"/>
  <c r="AX212" i="112"/>
  <c r="AK212" i="112"/>
  <c r="AN212" i="112"/>
  <c r="AY260" i="112"/>
  <c r="AN184" i="112"/>
  <c r="AN188" i="112"/>
  <c r="AN192" i="112"/>
  <c r="AV194" i="112"/>
  <c r="AN204" i="112"/>
  <c r="AO206" i="112"/>
  <c r="AN206" i="112"/>
  <c r="AV206" i="112"/>
  <c r="AI206" i="112"/>
  <c r="AM206" i="112"/>
  <c r="AV208" i="112"/>
  <c r="AI208" i="112"/>
  <c r="AO208" i="112"/>
  <c r="AM208" i="112"/>
  <c r="AW228" i="112"/>
  <c r="AJ228" i="112"/>
  <c r="AV228" i="112"/>
  <c r="AI228" i="112"/>
  <c r="AO228" i="112"/>
  <c r="AN228" i="112"/>
  <c r="AZ228" i="112"/>
  <c r="AM228" i="112"/>
  <c r="AX228" i="112"/>
  <c r="AK228" i="112"/>
  <c r="AW256" i="112"/>
  <c r="AJ256" i="112"/>
  <c r="AV256" i="112"/>
  <c r="AI256" i="112"/>
  <c r="AO256" i="112"/>
  <c r="AN256" i="112"/>
  <c r="AZ256" i="112"/>
  <c r="AM256" i="112"/>
  <c r="AX256" i="112"/>
  <c r="AK256" i="112"/>
  <c r="AL133" i="112"/>
  <c r="AY133" i="112"/>
  <c r="AL137" i="112"/>
  <c r="AY137" i="112"/>
  <c r="AL141" i="112"/>
  <c r="AY141" i="112"/>
  <c r="AL145" i="112"/>
  <c r="AY145" i="112"/>
  <c r="AL149" i="112"/>
  <c r="AY149" i="112"/>
  <c r="AL153" i="112"/>
  <c r="AY153" i="112"/>
  <c r="AL157" i="112"/>
  <c r="AY157" i="112"/>
  <c r="AL161" i="112"/>
  <c r="AY161" i="112"/>
  <c r="AL165" i="112"/>
  <c r="AY165" i="112"/>
  <c r="AL169" i="112"/>
  <c r="AY169" i="112"/>
  <c r="AI170" i="112"/>
  <c r="AV170" i="112"/>
  <c r="AL173" i="112"/>
  <c r="AY173" i="112"/>
  <c r="AI174" i="112"/>
  <c r="AV174" i="112"/>
  <c r="AL177" i="112"/>
  <c r="AY177" i="112"/>
  <c r="AI178" i="112"/>
  <c r="AV178" i="112"/>
  <c r="AL181" i="112"/>
  <c r="AY181" i="112"/>
  <c r="AI182" i="112"/>
  <c r="AV182" i="112"/>
  <c r="AL185" i="112"/>
  <c r="AY185" i="112"/>
  <c r="AI186" i="112"/>
  <c r="AV186" i="112"/>
  <c r="AL189" i="112"/>
  <c r="AY189" i="112"/>
  <c r="AI190" i="112"/>
  <c r="AV190" i="112"/>
  <c r="AL193" i="112"/>
  <c r="AY193" i="112"/>
  <c r="AI194" i="112"/>
  <c r="AW194" i="112"/>
  <c r="AN208" i="112"/>
  <c r="AO210" i="112"/>
  <c r="AN210" i="112"/>
  <c r="AW210" i="112"/>
  <c r="AJ210" i="112"/>
  <c r="AV210" i="112"/>
  <c r="AI210" i="112"/>
  <c r="AY224" i="112"/>
  <c r="AL236" i="112"/>
  <c r="AL248" i="112"/>
  <c r="AM133" i="112"/>
  <c r="AM137" i="112"/>
  <c r="AM141" i="112"/>
  <c r="AM145" i="112"/>
  <c r="AM149" i="112"/>
  <c r="AM153" i="112"/>
  <c r="AM157" i="112"/>
  <c r="AM161" i="112"/>
  <c r="AM165" i="112"/>
  <c r="AM169" i="112"/>
  <c r="AJ170" i="112"/>
  <c r="AW170" i="112"/>
  <c r="AM173" i="112"/>
  <c r="AJ174" i="112"/>
  <c r="AW174" i="112"/>
  <c r="AM177" i="112"/>
  <c r="AZ177" i="112"/>
  <c r="AJ178" i="112"/>
  <c r="AW178" i="112"/>
  <c r="AM181" i="112"/>
  <c r="AZ181" i="112"/>
  <c r="AJ182" i="112"/>
  <c r="AW182" i="112"/>
  <c r="AM185" i="112"/>
  <c r="AZ185" i="112"/>
  <c r="AJ186" i="112"/>
  <c r="AW186" i="112"/>
  <c r="AM189" i="112"/>
  <c r="AJ190" i="112"/>
  <c r="AW190" i="112"/>
  <c r="AM193" i="112"/>
  <c r="AZ193" i="112"/>
  <c r="AJ194" i="112"/>
  <c r="AX194" i="112"/>
  <c r="AW232" i="112"/>
  <c r="AJ232" i="112"/>
  <c r="AV232" i="112"/>
  <c r="AI232" i="112"/>
  <c r="AO232" i="112"/>
  <c r="AN232" i="112"/>
  <c r="AM232" i="112"/>
  <c r="AX232" i="112"/>
  <c r="AK232" i="112"/>
  <c r="AW252" i="112"/>
  <c r="AJ252" i="112"/>
  <c r="AV252" i="112"/>
  <c r="AI252" i="112"/>
  <c r="AN252" i="112"/>
  <c r="AZ252" i="112"/>
  <c r="AM252" i="112"/>
  <c r="AX252" i="112"/>
  <c r="AK252" i="112"/>
  <c r="AK170" i="112"/>
  <c r="AK174" i="112"/>
  <c r="AK178" i="112"/>
  <c r="AK182" i="112"/>
  <c r="AK186" i="112"/>
  <c r="AK190" i="112"/>
  <c r="AK194" i="112"/>
  <c r="AY194" i="112"/>
  <c r="AW196" i="112"/>
  <c r="AL216" i="112"/>
  <c r="AY228" i="112"/>
  <c r="AY256" i="112"/>
  <c r="AV267" i="112"/>
  <c r="AI267" i="112"/>
  <c r="AO267" i="112"/>
  <c r="AM267" i="112"/>
  <c r="AJ275" i="112"/>
  <c r="AJ261" i="112"/>
  <c r="AW261" i="112"/>
  <c r="AV271" i="112"/>
  <c r="AI271" i="112"/>
  <c r="AO271" i="112"/>
  <c r="AX271" i="112"/>
  <c r="AM271" i="112"/>
  <c r="AO273" i="112"/>
  <c r="AV273" i="112"/>
  <c r="AI273" i="112"/>
  <c r="AM273" i="112"/>
  <c r="AO277" i="112"/>
  <c r="AN277" i="112"/>
  <c r="AV277" i="112"/>
  <c r="AI277" i="112"/>
  <c r="AM277" i="112"/>
  <c r="AW279" i="112"/>
  <c r="AJ279" i="112"/>
  <c r="AV279" i="112"/>
  <c r="AI279" i="112"/>
  <c r="AO279" i="112"/>
  <c r="AN279" i="112"/>
  <c r="AZ279" i="112"/>
  <c r="AM279" i="112"/>
  <c r="AX279" i="112"/>
  <c r="AK279" i="112"/>
  <c r="AW291" i="112"/>
  <c r="AJ291" i="112"/>
  <c r="AV291" i="112"/>
  <c r="AI291" i="112"/>
  <c r="AO291" i="112"/>
  <c r="AN291" i="112"/>
  <c r="AZ291" i="112"/>
  <c r="AM291" i="112"/>
  <c r="AX291" i="112"/>
  <c r="AK291" i="112"/>
  <c r="AW303" i="112"/>
  <c r="AJ303" i="112"/>
  <c r="AV303" i="112"/>
  <c r="AI303" i="112"/>
  <c r="AO303" i="112"/>
  <c r="AN303" i="112"/>
  <c r="AZ303" i="112"/>
  <c r="AM303" i="112"/>
  <c r="AX303" i="112"/>
  <c r="AK303" i="112"/>
  <c r="AV275" i="112"/>
  <c r="AI275" i="112"/>
  <c r="AO275" i="112"/>
  <c r="AX275" i="112"/>
  <c r="AK275" i="112"/>
  <c r="AN275" i="112"/>
  <c r="AL201" i="112"/>
  <c r="AL205" i="112"/>
  <c r="AL209" i="112"/>
  <c r="AL213" i="112"/>
  <c r="AI214" i="112"/>
  <c r="AV214" i="112"/>
  <c r="AL217" i="112"/>
  <c r="AI218" i="112"/>
  <c r="AV218" i="112"/>
  <c r="AL221" i="112"/>
  <c r="AI222" i="112"/>
  <c r="AV222" i="112"/>
  <c r="AL225" i="112"/>
  <c r="AI226" i="112"/>
  <c r="AV226" i="112"/>
  <c r="AL229" i="112"/>
  <c r="AI230" i="112"/>
  <c r="AV230" i="112"/>
  <c r="AL233" i="112"/>
  <c r="AI234" i="112"/>
  <c r="AV234" i="112"/>
  <c r="AL237" i="112"/>
  <c r="AI238" i="112"/>
  <c r="AV238" i="112"/>
  <c r="AL241" i="112"/>
  <c r="AI242" i="112"/>
  <c r="AV242" i="112"/>
  <c r="AL245" i="112"/>
  <c r="AY245" i="112"/>
  <c r="AI246" i="112"/>
  <c r="AV246" i="112"/>
  <c r="AL249" i="112"/>
  <c r="AY249" i="112"/>
  <c r="AI250" i="112"/>
  <c r="AV250" i="112"/>
  <c r="AL253" i="112"/>
  <c r="AY253" i="112"/>
  <c r="AI254" i="112"/>
  <c r="AV254" i="112"/>
  <c r="AL257" i="112"/>
  <c r="AY257" i="112"/>
  <c r="AI258" i="112"/>
  <c r="AV258" i="112"/>
  <c r="AL261" i="112"/>
  <c r="AY261" i="112"/>
  <c r="AI262" i="112"/>
  <c r="AV262" i="112"/>
  <c r="AW315" i="112"/>
  <c r="AJ315" i="112"/>
  <c r="AV315" i="112"/>
  <c r="AI315" i="112"/>
  <c r="AO315" i="112"/>
  <c r="AN315" i="112"/>
  <c r="AZ315" i="112"/>
  <c r="AM315" i="112"/>
  <c r="AX315" i="112"/>
  <c r="AK315" i="112"/>
  <c r="AJ214" i="112"/>
  <c r="AW214" i="112"/>
  <c r="AJ218" i="112"/>
  <c r="AW218" i="112"/>
  <c r="AJ222" i="112"/>
  <c r="AW222" i="112"/>
  <c r="AJ226" i="112"/>
  <c r="AW226" i="112"/>
  <c r="AJ230" i="112"/>
  <c r="AW230" i="112"/>
  <c r="AJ234" i="112"/>
  <c r="AW234" i="112"/>
  <c r="AJ238" i="112"/>
  <c r="AW238" i="112"/>
  <c r="AJ242" i="112"/>
  <c r="AW242" i="112"/>
  <c r="AJ246" i="112"/>
  <c r="AW246" i="112"/>
  <c r="AM249" i="112"/>
  <c r="AJ250" i="112"/>
  <c r="AW250" i="112"/>
  <c r="AM253" i="112"/>
  <c r="AJ254" i="112"/>
  <c r="AW254" i="112"/>
  <c r="AM257" i="112"/>
  <c r="AJ258" i="112"/>
  <c r="AW258" i="112"/>
  <c r="AM261" i="112"/>
  <c r="AJ262" i="112"/>
  <c r="AW262" i="112"/>
  <c r="AW263" i="112"/>
  <c r="AY279" i="112"/>
  <c r="AY291" i="112"/>
  <c r="AY303" i="112"/>
  <c r="AW307" i="112"/>
  <c r="AJ307" i="112"/>
  <c r="AV307" i="112"/>
  <c r="AI307" i="112"/>
  <c r="AO307" i="112"/>
  <c r="AN307" i="112"/>
  <c r="AZ307" i="112"/>
  <c r="AM307" i="112"/>
  <c r="AX307" i="112"/>
  <c r="AK307" i="112"/>
  <c r="AW283" i="112"/>
  <c r="AJ283" i="112"/>
  <c r="AV283" i="112"/>
  <c r="AI283" i="112"/>
  <c r="AO283" i="112"/>
  <c r="AN283" i="112"/>
  <c r="AZ283" i="112"/>
  <c r="AM283" i="112"/>
  <c r="AX283" i="112"/>
  <c r="AK283" i="112"/>
  <c r="AW295" i="112"/>
  <c r="AJ295" i="112"/>
  <c r="AV295" i="112"/>
  <c r="AI295" i="112"/>
  <c r="AO295" i="112"/>
  <c r="AN295" i="112"/>
  <c r="AZ295" i="112"/>
  <c r="AM295" i="112"/>
  <c r="AX295" i="112"/>
  <c r="AK295" i="112"/>
  <c r="AW311" i="112"/>
  <c r="AJ311" i="112"/>
  <c r="AV311" i="112"/>
  <c r="AI311" i="112"/>
  <c r="AO311" i="112"/>
  <c r="AN311" i="112"/>
  <c r="AZ311" i="112"/>
  <c r="AM311" i="112"/>
  <c r="AX311" i="112"/>
  <c r="AK311" i="112"/>
  <c r="AW323" i="112"/>
  <c r="AJ323" i="112"/>
  <c r="AV323" i="112"/>
  <c r="AI323" i="112"/>
  <c r="AO323" i="112"/>
  <c r="AN323" i="112"/>
  <c r="AZ323" i="112"/>
  <c r="AM323" i="112"/>
  <c r="AX323" i="112"/>
  <c r="AK323" i="112"/>
  <c r="AL214" i="112"/>
  <c r="AY214" i="112"/>
  <c r="AL218" i="112"/>
  <c r="AY218" i="112"/>
  <c r="AL222" i="112"/>
  <c r="AY222" i="112"/>
  <c r="AL226" i="112"/>
  <c r="AY226" i="112"/>
  <c r="AL230" i="112"/>
  <c r="AY230" i="112"/>
  <c r="AL234" i="112"/>
  <c r="AY234" i="112"/>
  <c r="AL238" i="112"/>
  <c r="AY238" i="112"/>
  <c r="AL242" i="112"/>
  <c r="AY242" i="112"/>
  <c r="AL246" i="112"/>
  <c r="AY246" i="112"/>
  <c r="AL250" i="112"/>
  <c r="AY250" i="112"/>
  <c r="AL254" i="112"/>
  <c r="AY254" i="112"/>
  <c r="AL258" i="112"/>
  <c r="AY258" i="112"/>
  <c r="AL262" i="112"/>
  <c r="AY262" i="112"/>
  <c r="AW267" i="112"/>
  <c r="AY315" i="112"/>
  <c r="AX267" i="112"/>
  <c r="AW277" i="112"/>
  <c r="AY307" i="112"/>
  <c r="AN214" i="112"/>
  <c r="AN218" i="112"/>
  <c r="AN222" i="112"/>
  <c r="AN226" i="112"/>
  <c r="AN230" i="112"/>
  <c r="AN234" i="112"/>
  <c r="AN238" i="112"/>
  <c r="AX239" i="112"/>
  <c r="AN242" i="112"/>
  <c r="AK243" i="112"/>
  <c r="AX243" i="112"/>
  <c r="AN246" i="112"/>
  <c r="AK247" i="112"/>
  <c r="AX247" i="112"/>
  <c r="AN250" i="112"/>
  <c r="AK251" i="112"/>
  <c r="AX251" i="112"/>
  <c r="AN254" i="112"/>
  <c r="AK255" i="112"/>
  <c r="AX255" i="112"/>
  <c r="AN258" i="112"/>
  <c r="AK259" i="112"/>
  <c r="AX259" i="112"/>
  <c r="AN262" i="112"/>
  <c r="AK265" i="112"/>
  <c r="AJ267" i="112"/>
  <c r="AY267" i="112"/>
  <c r="AW271" i="112"/>
  <c r="AW273" i="112"/>
  <c r="AW275" i="112"/>
  <c r="AX277" i="112"/>
  <c r="AY283" i="112"/>
  <c r="AY295" i="112"/>
  <c r="AY311" i="112"/>
  <c r="AY323" i="112"/>
  <c r="AL195" i="112"/>
  <c r="AL199" i="112"/>
  <c r="AL203" i="112"/>
  <c r="AL207" i="112"/>
  <c r="AL211" i="112"/>
  <c r="AL215" i="112"/>
  <c r="AL219" i="112"/>
  <c r="AL223" i="112"/>
  <c r="AL227" i="112"/>
  <c r="AL231" i="112"/>
  <c r="AL235" i="112"/>
  <c r="AL239" i="112"/>
  <c r="AL243" i="112"/>
  <c r="AL247" i="112"/>
  <c r="AL251" i="112"/>
  <c r="AL255" i="112"/>
  <c r="AL259" i="112"/>
  <c r="AY259" i="112"/>
  <c r="AV263" i="112"/>
  <c r="AI263" i="112"/>
  <c r="AO263" i="112"/>
  <c r="AM263" i="112"/>
  <c r="AK267" i="112"/>
  <c r="AZ267" i="112"/>
  <c r="AY271" i="112"/>
  <c r="AX273" i="112"/>
  <c r="AY275" i="112"/>
  <c r="AY277" i="112"/>
  <c r="AW287" i="112"/>
  <c r="AJ287" i="112"/>
  <c r="AV287" i="112"/>
  <c r="AI287" i="112"/>
  <c r="AO287" i="112"/>
  <c r="AN287" i="112"/>
  <c r="AZ287" i="112"/>
  <c r="AM287" i="112"/>
  <c r="AX287" i="112"/>
  <c r="AK287" i="112"/>
  <c r="AW299" i="112"/>
  <c r="AJ299" i="112"/>
  <c r="AV299" i="112"/>
  <c r="AI299" i="112"/>
  <c r="AN299" i="112"/>
  <c r="AZ299" i="112"/>
  <c r="AM299" i="112"/>
  <c r="AX299" i="112"/>
  <c r="AK299" i="112"/>
  <c r="AM259" i="112"/>
  <c r="AN263" i="112"/>
  <c r="AO265" i="112"/>
  <c r="AV265" i="112"/>
  <c r="AI265" i="112"/>
  <c r="AM265" i="112"/>
  <c r="AL267" i="112"/>
  <c r="AJ271" i="112"/>
  <c r="AZ271" i="112"/>
  <c r="AJ273" i="112"/>
  <c r="AY273" i="112"/>
  <c r="AZ275" i="112"/>
  <c r="AJ277" i="112"/>
  <c r="AZ277" i="112"/>
  <c r="AL279" i="112"/>
  <c r="AL291" i="112"/>
  <c r="AL303" i="112"/>
  <c r="AW327" i="112"/>
  <c r="AJ327" i="112"/>
  <c r="AV327" i="112"/>
  <c r="AI327" i="112"/>
  <c r="AN327" i="112"/>
  <c r="AZ327" i="112"/>
  <c r="AM327" i="112"/>
  <c r="AX327" i="112"/>
  <c r="AK327" i="112"/>
  <c r="AN314" i="112"/>
  <c r="AN318" i="112"/>
  <c r="AN322" i="112"/>
  <c r="AN326" i="112"/>
  <c r="AN330" i="112"/>
  <c r="AJ320" i="112"/>
  <c r="AW320" i="112"/>
  <c r="AJ324" i="112"/>
  <c r="AW324" i="112"/>
  <c r="AJ328" i="112"/>
  <c r="AW328" i="112"/>
  <c r="AL264" i="112"/>
  <c r="AL268" i="112"/>
  <c r="AL272" i="112"/>
  <c r="AL276" i="112"/>
  <c r="AL280" i="112"/>
  <c r="AI281" i="112"/>
  <c r="AV281" i="112"/>
  <c r="AL284" i="112"/>
  <c r="AI285" i="112"/>
  <c r="AV285" i="112"/>
  <c r="AL288" i="112"/>
  <c r="AI289" i="112"/>
  <c r="AV289" i="112"/>
  <c r="AL292" i="112"/>
  <c r="AI293" i="112"/>
  <c r="AV293" i="112"/>
  <c r="AL296" i="112"/>
  <c r="AI297" i="112"/>
  <c r="AV297" i="112"/>
  <c r="AL300" i="112"/>
  <c r="AI301" i="112"/>
  <c r="AV301" i="112"/>
  <c r="AL304" i="112"/>
  <c r="AI305" i="112"/>
  <c r="AV305" i="112"/>
  <c r="AL308" i="112"/>
  <c r="AI309" i="112"/>
  <c r="AV309" i="112"/>
  <c r="AL312" i="112"/>
  <c r="AI313" i="112"/>
  <c r="AV313" i="112"/>
  <c r="AL316" i="112"/>
  <c r="AI317" i="112"/>
  <c r="AV317" i="112"/>
  <c r="AL320" i="112"/>
  <c r="AI321" i="112"/>
  <c r="AV321" i="112"/>
  <c r="AL324" i="112"/>
  <c r="AI325" i="112"/>
  <c r="AV325" i="112"/>
  <c r="AL328" i="112"/>
  <c r="AY328" i="112"/>
  <c r="AI329" i="112"/>
  <c r="AV329" i="112"/>
  <c r="AL281" i="112"/>
  <c r="AY281" i="112"/>
  <c r="AL285" i="112"/>
  <c r="AY285" i="112"/>
  <c r="AL289" i="112"/>
  <c r="AY289" i="112"/>
  <c r="AL293" i="112"/>
  <c r="AY293" i="112"/>
  <c r="AL297" i="112"/>
  <c r="AY297" i="112"/>
  <c r="AL301" i="112"/>
  <c r="AY301" i="112"/>
  <c r="AL305" i="112"/>
  <c r="AY305" i="112"/>
  <c r="AL309" i="112"/>
  <c r="AY309" i="112"/>
  <c r="AL313" i="112"/>
  <c r="AY313" i="112"/>
  <c r="AL317" i="112"/>
  <c r="AY317" i="112"/>
  <c r="AL321" i="112"/>
  <c r="AY321" i="112"/>
  <c r="AL325" i="112"/>
  <c r="AY325" i="112"/>
  <c r="AL329" i="112"/>
  <c r="AY329" i="112"/>
  <c r="AI330" i="112"/>
  <c r="AV330" i="112"/>
  <c r="AZ305" i="112"/>
  <c r="AM309" i="112"/>
  <c r="AZ309" i="112"/>
  <c r="AM313" i="112"/>
  <c r="AZ313" i="112"/>
  <c r="AM317" i="112"/>
  <c r="AZ317" i="112"/>
  <c r="AM321" i="112"/>
  <c r="AZ321" i="112"/>
  <c r="AJ322" i="112"/>
  <c r="AW322" i="112"/>
  <c r="AM325" i="112"/>
  <c r="AJ326" i="112"/>
  <c r="AW326" i="112"/>
  <c r="AM329" i="112"/>
  <c r="AZ329" i="112"/>
  <c r="AJ330" i="112"/>
  <c r="AW330" i="112"/>
  <c r="AN281" i="112"/>
  <c r="AN285" i="112"/>
  <c r="AN289" i="112"/>
  <c r="AN293" i="112"/>
  <c r="AN297" i="112"/>
  <c r="AN301" i="112"/>
  <c r="AN305" i="112"/>
  <c r="AN309" i="112"/>
  <c r="AX310" i="112"/>
  <c r="AN313" i="112"/>
  <c r="AK314" i="112"/>
  <c r="AX314" i="112"/>
  <c r="AN317" i="112"/>
  <c r="AK318" i="112"/>
  <c r="AX318" i="112"/>
  <c r="AN321" i="112"/>
  <c r="AK322" i="112"/>
  <c r="AX322" i="112"/>
  <c r="AN325" i="112"/>
  <c r="AK326" i="112"/>
  <c r="AX326" i="112"/>
  <c r="AN329" i="112"/>
  <c r="AK330" i="112"/>
  <c r="AX330" i="112"/>
  <c r="AL266" i="112"/>
  <c r="AL270" i="112"/>
  <c r="AL274" i="112"/>
  <c r="AL278" i="112"/>
  <c r="AL282" i="112"/>
  <c r="AL286" i="112"/>
  <c r="AL290" i="112"/>
  <c r="AL294" i="112"/>
  <c r="AL298" i="112"/>
  <c r="AL302" i="112"/>
  <c r="AL306" i="112"/>
  <c r="AL310" i="112"/>
  <c r="AL314" i="112"/>
  <c r="AY314" i="112"/>
  <c r="AL318" i="112"/>
  <c r="AY318" i="112"/>
  <c r="AL322" i="112"/>
  <c r="AY322" i="112"/>
  <c r="AL326" i="112"/>
  <c r="AY326" i="112"/>
  <c r="AL330" i="112"/>
  <c r="AY330" i="112"/>
  <c r="AM318" i="112"/>
  <c r="AM322" i="112"/>
  <c r="AM326" i="112"/>
  <c r="AM330" i="112"/>
  <c r="BK30" i="126" l="1"/>
  <c r="BR29" i="126" a="1"/>
  <c r="BR29" i="126" s="1"/>
  <c r="BU29" i="126" s="1"/>
  <c r="BN28" i="126"/>
  <c r="BP28" i="126" s="1"/>
  <c r="BJ29" i="126"/>
  <c r="BL28" i="126"/>
  <c r="BO27" i="126"/>
  <c r="BQ27" i="126" s="1"/>
  <c r="BJ28" i="125"/>
  <c r="BN27" i="125"/>
  <c r="BP27" i="125" s="1"/>
  <c r="BL27" i="125"/>
  <c r="BO26" i="125"/>
  <c r="BQ26" i="125" s="1"/>
  <c r="BK29" i="125"/>
  <c r="BR28" i="125" a="1"/>
  <c r="BR28" i="125" s="1"/>
  <c r="BU28" i="125" s="1"/>
  <c r="V6" i="20"/>
  <c r="BM17" i="124"/>
  <c r="BM17" i="123"/>
  <c r="BO25" i="124"/>
  <c r="BQ25" i="124" s="1"/>
  <c r="BJ27" i="124"/>
  <c r="BN26" i="124"/>
  <c r="BP26" i="124" s="1"/>
  <c r="BL26" i="124"/>
  <c r="BK29" i="124"/>
  <c r="BR28" i="124" a="1"/>
  <c r="BR28" i="124" s="1"/>
  <c r="BU28" i="124" s="1"/>
  <c r="BL24" i="123"/>
  <c r="BN24" i="123"/>
  <c r="BP24" i="123" s="1"/>
  <c r="BJ25" i="123"/>
  <c r="BO23" i="123"/>
  <c r="BQ23" i="123" s="1"/>
  <c r="BK26" i="123"/>
  <c r="BR25" i="123" a="1"/>
  <c r="BR25" i="123" s="1"/>
  <c r="BU25" i="123" s="1"/>
  <c r="X5" i="20" a="1"/>
  <c r="X5" i="20" s="1"/>
  <c r="BO18" i="116"/>
  <c r="BQ18" i="116" s="1"/>
  <c r="BL19" i="116"/>
  <c r="BJ20" i="116"/>
  <c r="BN19" i="116"/>
  <c r="BP19" i="116" s="1"/>
  <c r="S5" i="20"/>
  <c r="T5" i="20" s="1"/>
  <c r="W5" i="20"/>
  <c r="BM17" i="121"/>
  <c r="BM17" i="122"/>
  <c r="BM17" i="119"/>
  <c r="BM17" i="118"/>
  <c r="BM17" i="117"/>
  <c r="BM17" i="116"/>
  <c r="BM17" i="115"/>
  <c r="BM17" i="114"/>
  <c r="BK26" i="122"/>
  <c r="BR25" i="122" a="1"/>
  <c r="BR25" i="122" s="1"/>
  <c r="BU25" i="122" s="1"/>
  <c r="BJ23" i="122"/>
  <c r="BL22" i="122"/>
  <c r="BL24" i="121"/>
  <c r="BJ25" i="121"/>
  <c r="BR23" i="121" a="1"/>
  <c r="BR23" i="121" s="1"/>
  <c r="BU23" i="121" s="1"/>
  <c r="BK24" i="121"/>
  <c r="BR24" i="119" a="1"/>
  <c r="BR24" i="119" s="1"/>
  <c r="BU24" i="119" s="1"/>
  <c r="BK25" i="119"/>
  <c r="BN21" i="119"/>
  <c r="BP21" i="119" s="1"/>
  <c r="BL21" i="119"/>
  <c r="BJ22" i="119"/>
  <c r="BO20" i="119"/>
  <c r="BQ20" i="119" s="1"/>
  <c r="BK23" i="118"/>
  <c r="BR22" i="118" a="1"/>
  <c r="BR22" i="118" s="1"/>
  <c r="BU22" i="118" s="1"/>
  <c r="BN22" i="118"/>
  <c r="BP22" i="118" s="1"/>
  <c r="BJ23" i="118"/>
  <c r="BL22" i="118"/>
  <c r="BO21" i="118"/>
  <c r="BQ21" i="118" s="1"/>
  <c r="BO20" i="117"/>
  <c r="BQ20" i="117" s="1"/>
  <c r="BK21" i="117"/>
  <c r="BR20" i="117" a="1"/>
  <c r="BR20" i="117" s="1"/>
  <c r="BU20" i="117" s="1"/>
  <c r="BN21" i="117"/>
  <c r="BP21" i="117" s="1"/>
  <c r="BL21" i="117"/>
  <c r="BJ22" i="117"/>
  <c r="BK21" i="116"/>
  <c r="BR20" i="116" a="1"/>
  <c r="BR20" i="116" s="1"/>
  <c r="BU20" i="116" s="1"/>
  <c r="BJ18" i="115"/>
  <c r="BL17" i="115"/>
  <c r="BR19" i="115" a="1"/>
  <c r="BR19" i="115" s="1"/>
  <c r="BU19" i="115" s="1"/>
  <c r="BK20" i="115"/>
  <c r="BK19" i="114"/>
  <c r="BR18" i="114" a="1"/>
  <c r="BR18" i="114" s="1"/>
  <c r="BU18" i="114" s="1"/>
  <c r="BL17" i="114"/>
  <c r="BJ18" i="114"/>
  <c r="P6" i="20"/>
  <c r="U6" i="20"/>
  <c r="N6" i="20"/>
  <c r="BM17" i="113"/>
  <c r="BM17" i="112"/>
  <c r="L8" i="20"/>
  <c r="M7" i="20"/>
  <c r="O7" i="20"/>
  <c r="Q6" i="20"/>
  <c r="R6" i="20" s="1"/>
  <c r="BJ17" i="113"/>
  <c r="BL16" i="113"/>
  <c r="BK19" i="113"/>
  <c r="BR18" i="113" a="1"/>
  <c r="BR18" i="113" s="1"/>
  <c r="BU18" i="113" s="1"/>
  <c r="BO15" i="112"/>
  <c r="BQ15" i="112" s="1"/>
  <c r="BO14" i="112"/>
  <c r="BQ14" i="112" s="1"/>
  <c r="BR16" i="112" a="1"/>
  <c r="BR16" i="112" s="1"/>
  <c r="BU16" i="112" s="1"/>
  <c r="BK17" i="112"/>
  <c r="BL16" i="112"/>
  <c r="BJ17" i="112"/>
  <c r="BN16" i="112"/>
  <c r="BP16" i="112" s="1"/>
  <c r="BO28" i="126" l="1"/>
  <c r="BQ28" i="126" s="1"/>
  <c r="BJ30" i="126"/>
  <c r="BN29" i="126"/>
  <c r="BP29" i="126" s="1"/>
  <c r="BL29" i="126"/>
  <c r="BK31" i="126"/>
  <c r="BR30" i="126" a="1"/>
  <c r="BR30" i="126" s="1"/>
  <c r="BU30" i="126" s="1"/>
  <c r="BO27" i="125"/>
  <c r="BQ27" i="125" s="1"/>
  <c r="BR29" i="125" a="1"/>
  <c r="BR29" i="125" s="1"/>
  <c r="BU29" i="125" s="1"/>
  <c r="BK30" i="125"/>
  <c r="BJ29" i="125"/>
  <c r="BN28" i="125"/>
  <c r="BP28" i="125" s="1"/>
  <c r="BL28" i="125"/>
  <c r="BM18" i="124"/>
  <c r="BM18" i="123"/>
  <c r="BO26" i="124"/>
  <c r="BQ26" i="124" s="1"/>
  <c r="BK30" i="124"/>
  <c r="BR29" i="124" a="1"/>
  <c r="BR29" i="124" s="1"/>
  <c r="BU29" i="124" s="1"/>
  <c r="BJ28" i="124"/>
  <c r="BN27" i="124"/>
  <c r="BP27" i="124" s="1"/>
  <c r="BL27" i="124"/>
  <c r="BK27" i="123"/>
  <c r="BR26" i="123" a="1"/>
  <c r="BR26" i="123" s="1"/>
  <c r="BU26" i="123" s="1"/>
  <c r="BJ26" i="123"/>
  <c r="BN25" i="123"/>
  <c r="BP25" i="123" s="1"/>
  <c r="BL25" i="123"/>
  <c r="BO24" i="123"/>
  <c r="BQ24" i="123" s="1"/>
  <c r="X6" i="20" a="1"/>
  <c r="X6" i="20" s="1"/>
  <c r="V7" i="20"/>
  <c r="BJ21" i="116"/>
  <c r="BN20" i="116"/>
  <c r="BP20" i="116" s="1"/>
  <c r="BL20" i="116"/>
  <c r="BO19" i="116"/>
  <c r="BQ19" i="116" s="1"/>
  <c r="S6" i="20"/>
  <c r="T6" i="20" s="1"/>
  <c r="W6" i="20"/>
  <c r="BM18" i="121"/>
  <c r="BM18" i="122"/>
  <c r="BM18" i="119"/>
  <c r="BM18" i="118"/>
  <c r="BM18" i="116"/>
  <c r="BM18" i="117"/>
  <c r="BM18" i="115"/>
  <c r="BM18" i="114"/>
  <c r="BO21" i="119"/>
  <c r="BQ21" i="119" s="1"/>
  <c r="BJ24" i="122"/>
  <c r="BL23" i="122"/>
  <c r="BR26" i="122" a="1"/>
  <c r="BR26" i="122" s="1"/>
  <c r="BU26" i="122" s="1"/>
  <c r="BK27" i="122"/>
  <c r="BK25" i="121"/>
  <c r="BR24" i="121" a="1"/>
  <c r="BR24" i="121" s="1"/>
  <c r="BU24" i="121" s="1"/>
  <c r="BJ26" i="121"/>
  <c r="BL25" i="121"/>
  <c r="BO22" i="118"/>
  <c r="BQ22" i="118" s="1"/>
  <c r="BJ23" i="119"/>
  <c r="BN22" i="119"/>
  <c r="BP22" i="119" s="1"/>
  <c r="BL22" i="119"/>
  <c r="BR25" i="119" a="1"/>
  <c r="BR25" i="119" s="1"/>
  <c r="BU25" i="119" s="1"/>
  <c r="BK26" i="119"/>
  <c r="BN23" i="118"/>
  <c r="BP23" i="118" s="1"/>
  <c r="BL23" i="118"/>
  <c r="BJ24" i="118"/>
  <c r="BK24" i="118"/>
  <c r="BR23" i="118" a="1"/>
  <c r="BR23" i="118" s="1"/>
  <c r="BU23" i="118" s="1"/>
  <c r="BO21" i="117"/>
  <c r="BQ21" i="117" s="1"/>
  <c r="BJ23" i="117"/>
  <c r="BN22" i="117"/>
  <c r="BP22" i="117" s="1"/>
  <c r="BL22" i="117"/>
  <c r="BR21" i="117" a="1"/>
  <c r="BR21" i="117" s="1"/>
  <c r="BU21" i="117" s="1"/>
  <c r="BK22" i="117"/>
  <c r="BK22" i="116"/>
  <c r="BR21" i="116" a="1"/>
  <c r="BR21" i="116" s="1"/>
  <c r="BU21" i="116" s="1"/>
  <c r="BK21" i="115"/>
  <c r="BR20" i="115" a="1"/>
  <c r="BR20" i="115" s="1"/>
  <c r="BU20" i="115" s="1"/>
  <c r="BL18" i="115"/>
  <c r="BJ19" i="115"/>
  <c r="BL18" i="114"/>
  <c r="BJ19" i="114"/>
  <c r="BK20" i="114"/>
  <c r="BR19" i="114" a="1"/>
  <c r="BR19" i="114" s="1"/>
  <c r="BU19" i="114" s="1"/>
  <c r="L9" i="20"/>
  <c r="O8" i="20"/>
  <c r="M8" i="20"/>
  <c r="Q7" i="20"/>
  <c r="R7" i="20" s="1"/>
  <c r="N7" i="20"/>
  <c r="BM18" i="113"/>
  <c r="BM18" i="112"/>
  <c r="P7" i="20"/>
  <c r="U7" i="20"/>
  <c r="BK20" i="113"/>
  <c r="BR19" i="113" a="1"/>
  <c r="BR19" i="113" s="1"/>
  <c r="BU19" i="113" s="1"/>
  <c r="BL17" i="113"/>
  <c r="BJ18" i="113"/>
  <c r="BJ18" i="112"/>
  <c r="BL17" i="112"/>
  <c r="BN17" i="112"/>
  <c r="BP17" i="112" s="1"/>
  <c r="BO16" i="112"/>
  <c r="BQ16" i="112" s="1"/>
  <c r="BR17" i="112" a="1"/>
  <c r="BR17" i="112" s="1"/>
  <c r="BU17" i="112" s="1"/>
  <c r="BK18" i="112"/>
  <c r="BO29" i="126" l="1"/>
  <c r="BQ29" i="126" s="1"/>
  <c r="BK32" i="126"/>
  <c r="BR31" i="126" a="1"/>
  <c r="BR31" i="126" s="1"/>
  <c r="BU31" i="126" s="1"/>
  <c r="BJ31" i="126"/>
  <c r="BN30" i="126"/>
  <c r="BP30" i="126" s="1"/>
  <c r="BL30" i="126"/>
  <c r="BO28" i="125"/>
  <c r="BQ28" i="125" s="1"/>
  <c r="BN29" i="125"/>
  <c r="BP29" i="125" s="1"/>
  <c r="BL29" i="125"/>
  <c r="BJ30" i="125"/>
  <c r="BR30" i="125" a="1"/>
  <c r="BR30" i="125" s="1"/>
  <c r="BU30" i="125" s="1"/>
  <c r="BK31" i="125"/>
  <c r="V8" i="20"/>
  <c r="BM19" i="124"/>
  <c r="BM19" i="123"/>
  <c r="BO27" i="124"/>
  <c r="BQ27" i="124" s="1"/>
  <c r="BN28" i="124"/>
  <c r="BP28" i="124" s="1"/>
  <c r="BL28" i="124"/>
  <c r="BJ29" i="124"/>
  <c r="BK31" i="124"/>
  <c r="BR30" i="124" a="1"/>
  <c r="BR30" i="124" s="1"/>
  <c r="BU30" i="124" s="1"/>
  <c r="BO25" i="123"/>
  <c r="BQ25" i="123" s="1"/>
  <c r="BL26" i="123"/>
  <c r="BN26" i="123"/>
  <c r="BP26" i="123" s="1"/>
  <c r="BJ27" i="123"/>
  <c r="BK28" i="123"/>
  <c r="BR27" i="123" a="1"/>
  <c r="BR27" i="123" s="1"/>
  <c r="BU27" i="123" s="1"/>
  <c r="X7" i="20" a="1"/>
  <c r="X7" i="20" s="1"/>
  <c r="BO20" i="116"/>
  <c r="BQ20" i="116" s="1"/>
  <c r="BL21" i="116"/>
  <c r="BJ22" i="116"/>
  <c r="BN21" i="116"/>
  <c r="BP21" i="116" s="1"/>
  <c r="S7" i="20"/>
  <c r="T7" i="20" s="1"/>
  <c r="W7" i="20"/>
  <c r="BO22" i="119"/>
  <c r="BQ22" i="119" s="1"/>
  <c r="BM19" i="121"/>
  <c r="BM19" i="122"/>
  <c r="BM19" i="119"/>
  <c r="BM19" i="118"/>
  <c r="BM19" i="117"/>
  <c r="BM19" i="116"/>
  <c r="BM19" i="115"/>
  <c r="BM19" i="114"/>
  <c r="BL24" i="122"/>
  <c r="BJ25" i="122"/>
  <c r="BK28" i="122"/>
  <c r="BR27" i="122" a="1"/>
  <c r="BR27" i="122" s="1"/>
  <c r="BU27" i="122" s="1"/>
  <c r="BJ27" i="121"/>
  <c r="BL26" i="121"/>
  <c r="BR25" i="121" a="1"/>
  <c r="BR25" i="121" s="1"/>
  <c r="BU25" i="121" s="1"/>
  <c r="BK26" i="121"/>
  <c r="BO23" i="118"/>
  <c r="BQ23" i="118" s="1"/>
  <c r="BK27" i="119"/>
  <c r="BR26" i="119" a="1"/>
  <c r="BR26" i="119" s="1"/>
  <c r="BU26" i="119" s="1"/>
  <c r="BJ24" i="119"/>
  <c r="BN23" i="119"/>
  <c r="BP23" i="119" s="1"/>
  <c r="BL23" i="119"/>
  <c r="BL24" i="118"/>
  <c r="BJ25" i="118"/>
  <c r="BN24" i="118"/>
  <c r="BP24" i="118" s="1"/>
  <c r="BR24" i="118" a="1"/>
  <c r="BR24" i="118" s="1"/>
  <c r="BU24" i="118" s="1"/>
  <c r="BK25" i="118"/>
  <c r="BO22" i="117"/>
  <c r="BQ22" i="117" s="1"/>
  <c r="BK23" i="117"/>
  <c r="BR22" i="117" a="1"/>
  <c r="BR22" i="117" s="1"/>
  <c r="BU22" i="117" s="1"/>
  <c r="BJ24" i="117"/>
  <c r="BN23" i="117"/>
  <c r="BP23" i="117" s="1"/>
  <c r="BL23" i="117"/>
  <c r="BK23" i="116"/>
  <c r="BR22" i="116" a="1"/>
  <c r="BR22" i="116" s="1"/>
  <c r="BU22" i="116" s="1"/>
  <c r="BJ20" i="115"/>
  <c r="BL19" i="115"/>
  <c r="BK22" i="115"/>
  <c r="BR21" i="115" a="1"/>
  <c r="BR21" i="115" s="1"/>
  <c r="BU21" i="115" s="1"/>
  <c r="BK21" i="114"/>
  <c r="BR20" i="114" a="1"/>
  <c r="BR20" i="114" s="1"/>
  <c r="BU20" i="114" s="1"/>
  <c r="BJ20" i="114"/>
  <c r="BL19" i="114"/>
  <c r="U8" i="20"/>
  <c r="P8" i="20"/>
  <c r="N8" i="20"/>
  <c r="BM19" i="112"/>
  <c r="BM19" i="113"/>
  <c r="O9" i="20"/>
  <c r="Q8" i="20"/>
  <c r="R8" i="20" s="1"/>
  <c r="M9" i="20"/>
  <c r="L10" i="20"/>
  <c r="BK21" i="113"/>
  <c r="BR20" i="113" a="1"/>
  <c r="BR20" i="113" s="1"/>
  <c r="BU20" i="113" s="1"/>
  <c r="BJ19" i="113"/>
  <c r="BL18" i="113"/>
  <c r="BR18" i="112" a="1"/>
  <c r="BR18" i="112" s="1"/>
  <c r="BU18" i="112" s="1"/>
  <c r="BK19" i="112"/>
  <c r="BO17" i="112"/>
  <c r="BQ17" i="112" s="1"/>
  <c r="BJ19" i="112"/>
  <c r="BN18" i="112"/>
  <c r="BP18" i="112" s="1"/>
  <c r="BL18" i="112"/>
  <c r="BO30" i="126" l="1"/>
  <c r="BQ30" i="126" s="1"/>
  <c r="BL31" i="126"/>
  <c r="BJ32" i="126"/>
  <c r="BN31" i="126"/>
  <c r="BP31" i="126" s="1"/>
  <c r="BK33" i="126"/>
  <c r="BR32" i="126" a="1"/>
  <c r="BR32" i="126" s="1"/>
  <c r="BU32" i="126" s="1"/>
  <c r="BJ31" i="125"/>
  <c r="BN30" i="125"/>
  <c r="BP30" i="125" s="1"/>
  <c r="BL30" i="125"/>
  <c r="BK32" i="125"/>
  <c r="BR31" i="125" a="1"/>
  <c r="BR31" i="125" s="1"/>
  <c r="BU31" i="125" s="1"/>
  <c r="BO29" i="125"/>
  <c r="BQ29" i="125" s="1"/>
  <c r="V9" i="20"/>
  <c r="BM20" i="124"/>
  <c r="BM20" i="123"/>
  <c r="BO28" i="124"/>
  <c r="BQ28" i="124" s="1"/>
  <c r="BK32" i="124"/>
  <c r="BR31" i="124" a="1"/>
  <c r="BR31" i="124" s="1"/>
  <c r="BU31" i="124" s="1"/>
  <c r="BN29" i="124"/>
  <c r="BP29" i="124" s="1"/>
  <c r="BJ30" i="124"/>
  <c r="BL29" i="124"/>
  <c r="BK29" i="123"/>
  <c r="BR28" i="123" a="1"/>
  <c r="BR28" i="123" s="1"/>
  <c r="BU28" i="123" s="1"/>
  <c r="BN27" i="123"/>
  <c r="BP27" i="123" s="1"/>
  <c r="BJ28" i="123"/>
  <c r="BL27" i="123"/>
  <c r="BO26" i="123"/>
  <c r="BQ26" i="123" s="1"/>
  <c r="X8" i="20" a="1"/>
  <c r="X8" i="20" s="1"/>
  <c r="BJ23" i="116"/>
  <c r="BN22" i="116"/>
  <c r="BP22" i="116" s="1"/>
  <c r="BL22" i="116"/>
  <c r="BO21" i="116"/>
  <c r="BQ21" i="116" s="1"/>
  <c r="W8" i="20"/>
  <c r="BO23" i="119"/>
  <c r="BQ23" i="119" s="1"/>
  <c r="BM20" i="122"/>
  <c r="BM20" i="121"/>
  <c r="BM20" i="119"/>
  <c r="BM20" i="118"/>
  <c r="BM20" i="117"/>
  <c r="BM20" i="116"/>
  <c r="BM20" i="115"/>
  <c r="BM20" i="114"/>
  <c r="BK29" i="122"/>
  <c r="BR28" i="122" a="1"/>
  <c r="BR28" i="122" s="1"/>
  <c r="BU28" i="122" s="1"/>
  <c r="BJ26" i="122"/>
  <c r="BL25" i="122"/>
  <c r="BK27" i="121"/>
  <c r="BR26" i="121" a="1"/>
  <c r="BR26" i="121" s="1"/>
  <c r="BU26" i="121" s="1"/>
  <c r="BJ28" i="121"/>
  <c r="BL27" i="121"/>
  <c r="BN24" i="119"/>
  <c r="BP24" i="119" s="1"/>
  <c r="BL24" i="119"/>
  <c r="BJ25" i="119"/>
  <c r="BR27" i="119" a="1"/>
  <c r="BR27" i="119" s="1"/>
  <c r="BU27" i="119" s="1"/>
  <c r="BK28" i="119"/>
  <c r="BN25" i="118"/>
  <c r="BP25" i="118" s="1"/>
  <c r="BJ26" i="118"/>
  <c r="BL25" i="118"/>
  <c r="BK26" i="118"/>
  <c r="BR25" i="118" a="1"/>
  <c r="BR25" i="118" s="1"/>
  <c r="BU25" i="118" s="1"/>
  <c r="BO24" i="118"/>
  <c r="BQ24" i="118" s="1"/>
  <c r="BO23" i="117"/>
  <c r="BQ23" i="117" s="1"/>
  <c r="BN24" i="117"/>
  <c r="BP24" i="117" s="1"/>
  <c r="BL24" i="117"/>
  <c r="BJ25" i="117"/>
  <c r="BK24" i="117"/>
  <c r="BR23" i="117" a="1"/>
  <c r="BR23" i="117" s="1"/>
  <c r="BU23" i="117" s="1"/>
  <c r="BK24" i="116"/>
  <c r="BR23" i="116" a="1"/>
  <c r="BR23" i="116" s="1"/>
  <c r="BU23" i="116" s="1"/>
  <c r="BK23" i="115"/>
  <c r="BR22" i="115" a="1"/>
  <c r="BR22" i="115" s="1"/>
  <c r="BU22" i="115" s="1"/>
  <c r="BJ21" i="115"/>
  <c r="BL20" i="115"/>
  <c r="BL20" i="114"/>
  <c r="BJ21" i="114"/>
  <c r="BK22" i="114"/>
  <c r="BR21" i="114" a="1"/>
  <c r="BR21" i="114" s="1"/>
  <c r="BU21" i="114" s="1"/>
  <c r="P9" i="20"/>
  <c r="U9" i="20"/>
  <c r="N9" i="20"/>
  <c r="BM20" i="113"/>
  <c r="BM20" i="112"/>
  <c r="S8" i="20"/>
  <c r="T8" i="20" s="1"/>
  <c r="Q9" i="20"/>
  <c r="R9" i="20" s="1"/>
  <c r="O10" i="20"/>
  <c r="L11" i="20"/>
  <c r="M10" i="20"/>
  <c r="BL19" i="113"/>
  <c r="BJ20" i="113"/>
  <c r="BK22" i="113"/>
  <c r="BR21" i="113" a="1"/>
  <c r="BR21" i="113" s="1"/>
  <c r="BU21" i="113" s="1"/>
  <c r="BO18" i="112"/>
  <c r="BQ18" i="112" s="1"/>
  <c r="BN19" i="112"/>
  <c r="BP19" i="112" s="1"/>
  <c r="BJ20" i="112"/>
  <c r="BL19" i="112"/>
  <c r="BK20" i="112"/>
  <c r="BR19" i="112" a="1"/>
  <c r="BR19" i="112" s="1"/>
  <c r="BU19" i="112" s="1"/>
  <c r="BR33" i="126" l="1" a="1"/>
  <c r="BR33" i="126" s="1"/>
  <c r="BU33" i="126" s="1"/>
  <c r="BK34" i="126"/>
  <c r="BJ33" i="126"/>
  <c r="BN32" i="126"/>
  <c r="BP32" i="126" s="1"/>
  <c r="BL32" i="126"/>
  <c r="BO31" i="126"/>
  <c r="BQ31" i="126" s="1"/>
  <c r="BR32" i="125" a="1"/>
  <c r="BR32" i="125" s="1"/>
  <c r="BU32" i="125" s="1"/>
  <c r="BK33" i="125"/>
  <c r="BO30" i="125"/>
  <c r="BQ30" i="125" s="1"/>
  <c r="BJ32" i="125"/>
  <c r="BN31" i="125"/>
  <c r="BP31" i="125" s="1"/>
  <c r="BL31" i="125"/>
  <c r="BO31" i="125" s="1"/>
  <c r="BQ31" i="125" s="1"/>
  <c r="V10" i="20"/>
  <c r="BM21" i="124"/>
  <c r="BM21" i="123"/>
  <c r="BO29" i="124"/>
  <c r="BQ29" i="124" s="1"/>
  <c r="BO27" i="123"/>
  <c r="BQ27" i="123" s="1"/>
  <c r="BJ31" i="124"/>
  <c r="BN30" i="124"/>
  <c r="BP30" i="124" s="1"/>
  <c r="BL30" i="124"/>
  <c r="BK33" i="124"/>
  <c r="BR32" i="124" a="1"/>
  <c r="BR32" i="124" s="1"/>
  <c r="BU32" i="124" s="1"/>
  <c r="BJ29" i="123"/>
  <c r="BN28" i="123"/>
  <c r="BP28" i="123" s="1"/>
  <c r="BL28" i="123"/>
  <c r="BK30" i="123"/>
  <c r="BR29" i="123" a="1"/>
  <c r="BR29" i="123" s="1"/>
  <c r="BU29" i="123" s="1"/>
  <c r="X9" i="20" a="1"/>
  <c r="X9" i="20" s="1"/>
  <c r="BO22" i="116"/>
  <c r="BQ22" i="116" s="1"/>
  <c r="BN23" i="116"/>
  <c r="BP23" i="116" s="1"/>
  <c r="BL23" i="116"/>
  <c r="BJ24" i="116"/>
  <c r="W9" i="20"/>
  <c r="BM21" i="121"/>
  <c r="BM21" i="122"/>
  <c r="BM21" i="119"/>
  <c r="BM21" i="118"/>
  <c r="BM21" i="117"/>
  <c r="BM21" i="116"/>
  <c r="BM21" i="115"/>
  <c r="BM21" i="114"/>
  <c r="BO24" i="119"/>
  <c r="BQ24" i="119" s="1"/>
  <c r="BO25" i="118"/>
  <c r="BQ25" i="118" s="1"/>
  <c r="BL26" i="122"/>
  <c r="BJ27" i="122"/>
  <c r="BR29" i="122" a="1"/>
  <c r="BR29" i="122" s="1"/>
  <c r="BU29" i="122" s="1"/>
  <c r="BK30" i="122"/>
  <c r="BL28" i="121"/>
  <c r="BJ29" i="121"/>
  <c r="BK28" i="121"/>
  <c r="BR27" i="121" a="1"/>
  <c r="BR27" i="121" s="1"/>
  <c r="BU27" i="121" s="1"/>
  <c r="BJ26" i="119"/>
  <c r="BL25" i="119"/>
  <c r="BN25" i="119"/>
  <c r="BP25" i="119" s="1"/>
  <c r="BR28" i="119" a="1"/>
  <c r="BR28" i="119" s="1"/>
  <c r="BU28" i="119" s="1"/>
  <c r="BK29" i="119"/>
  <c r="BK27" i="118"/>
  <c r="BR26" i="118" a="1"/>
  <c r="BR26" i="118" s="1"/>
  <c r="BU26" i="118" s="1"/>
  <c r="BJ27" i="118"/>
  <c r="BN26" i="118"/>
  <c r="BP26" i="118" s="1"/>
  <c r="BL26" i="118"/>
  <c r="BO24" i="117"/>
  <c r="BQ24" i="117" s="1"/>
  <c r="BR24" i="117" a="1"/>
  <c r="BR24" i="117" s="1"/>
  <c r="BU24" i="117" s="1"/>
  <c r="BK25" i="117"/>
  <c r="BJ26" i="117"/>
  <c r="BN25" i="117"/>
  <c r="BP25" i="117" s="1"/>
  <c r="BL25" i="117"/>
  <c r="BR24" i="116" a="1"/>
  <c r="BR24" i="116" s="1"/>
  <c r="BU24" i="116" s="1"/>
  <c r="BK25" i="116"/>
  <c r="BL21" i="115"/>
  <c r="BJ22" i="115"/>
  <c r="BK24" i="115"/>
  <c r="BR23" i="115" a="1"/>
  <c r="BR23" i="115" s="1"/>
  <c r="BU23" i="115" s="1"/>
  <c r="BK23" i="114"/>
  <c r="BR22" i="114" a="1"/>
  <c r="BR22" i="114" s="1"/>
  <c r="BU22" i="114" s="1"/>
  <c r="BJ22" i="114"/>
  <c r="BL21" i="114"/>
  <c r="S9" i="20"/>
  <c r="T9" i="20" s="1"/>
  <c r="U10" i="20"/>
  <c r="P10" i="20"/>
  <c r="N10" i="20"/>
  <c r="BM21" i="113"/>
  <c r="BM21" i="112"/>
  <c r="L12" i="20"/>
  <c r="O11" i="20"/>
  <c r="M11" i="20"/>
  <c r="Q10" i="20"/>
  <c r="R10" i="20" s="1"/>
  <c r="BK23" i="113"/>
  <c r="BR22" i="113" a="1"/>
  <c r="BR22" i="113" s="1"/>
  <c r="BU22" i="113" s="1"/>
  <c r="BJ21" i="113"/>
  <c r="BL20" i="113"/>
  <c r="BO19" i="112"/>
  <c r="BQ19" i="112" s="1"/>
  <c r="BN20" i="112"/>
  <c r="BP20" i="112" s="1"/>
  <c r="BJ21" i="112"/>
  <c r="BL20" i="112"/>
  <c r="BK21" i="112"/>
  <c r="BR20" i="112" a="1"/>
  <c r="BR20" i="112" s="1"/>
  <c r="BU20" i="112" s="1"/>
  <c r="BO32" i="126" l="1"/>
  <c r="BQ32" i="126" s="1"/>
  <c r="BL33" i="126"/>
  <c r="BN33" i="126"/>
  <c r="BP33" i="126" s="1"/>
  <c r="BJ34" i="126"/>
  <c r="BR34" i="126" a="1"/>
  <c r="BR34" i="126" s="1"/>
  <c r="BU34" i="126" s="1"/>
  <c r="BK35" i="126"/>
  <c r="BN32" i="125"/>
  <c r="BP32" i="125" s="1"/>
  <c r="BL32" i="125"/>
  <c r="BO32" i="125" s="1"/>
  <c r="BQ32" i="125" s="1"/>
  <c r="BJ33" i="125"/>
  <c r="BK34" i="125"/>
  <c r="BR33" i="125" a="1"/>
  <c r="BR33" i="125" s="1"/>
  <c r="BU33" i="125" s="1"/>
  <c r="BM22" i="124"/>
  <c r="BM22" i="123"/>
  <c r="BR33" i="124" a="1"/>
  <c r="BR33" i="124" s="1"/>
  <c r="BU33" i="124" s="1"/>
  <c r="BK34" i="124"/>
  <c r="BO30" i="124"/>
  <c r="BQ30" i="124" s="1"/>
  <c r="BJ32" i="124"/>
  <c r="BL31" i="124"/>
  <c r="BN31" i="124"/>
  <c r="BP31" i="124" s="1"/>
  <c r="BO28" i="123"/>
  <c r="BQ28" i="123" s="1"/>
  <c r="BK31" i="123"/>
  <c r="BR30" i="123" a="1"/>
  <c r="BR30" i="123" s="1"/>
  <c r="BU30" i="123" s="1"/>
  <c r="BL29" i="123"/>
  <c r="BN29" i="123"/>
  <c r="BP29" i="123" s="1"/>
  <c r="BJ30" i="123"/>
  <c r="V11" i="20"/>
  <c r="X10" i="20" a="1"/>
  <c r="X10" i="20" s="1"/>
  <c r="BO23" i="116"/>
  <c r="BQ23" i="116" s="1"/>
  <c r="BL24" i="116"/>
  <c r="BJ25" i="116"/>
  <c r="BN24" i="116"/>
  <c r="BP24" i="116" s="1"/>
  <c r="BO26" i="118"/>
  <c r="BQ26" i="118" s="1"/>
  <c r="S10" i="20"/>
  <c r="T10" i="20" s="1"/>
  <c r="W10" i="20"/>
  <c r="BM22" i="121"/>
  <c r="BM22" i="122"/>
  <c r="BM22" i="119"/>
  <c r="BM22" i="118"/>
  <c r="BM22" i="117"/>
  <c r="BM22" i="116"/>
  <c r="BM22" i="115"/>
  <c r="BM22" i="114"/>
  <c r="BJ28" i="122"/>
  <c r="BL27" i="122"/>
  <c r="BK31" i="122"/>
  <c r="BR30" i="122" a="1"/>
  <c r="BR30" i="122" s="1"/>
  <c r="BU30" i="122" s="1"/>
  <c r="BJ30" i="121"/>
  <c r="BL29" i="121"/>
  <c r="BK29" i="121"/>
  <c r="BR28" i="121" a="1"/>
  <c r="BR28" i="121" s="1"/>
  <c r="BU28" i="121" s="1"/>
  <c r="BK30" i="119"/>
  <c r="BR29" i="119" a="1"/>
  <c r="BR29" i="119" s="1"/>
  <c r="BU29" i="119" s="1"/>
  <c r="BO25" i="119"/>
  <c r="BQ25" i="119" s="1"/>
  <c r="BJ27" i="119"/>
  <c r="BN26" i="119"/>
  <c r="BP26" i="119" s="1"/>
  <c r="BL26" i="119"/>
  <c r="BN27" i="118"/>
  <c r="BP27" i="118" s="1"/>
  <c r="BL27" i="118"/>
  <c r="BJ28" i="118"/>
  <c r="BR27" i="118" a="1"/>
  <c r="BR27" i="118" s="1"/>
  <c r="BU27" i="118" s="1"/>
  <c r="BK28" i="118"/>
  <c r="BO25" i="117"/>
  <c r="BQ25" i="117" s="1"/>
  <c r="BJ27" i="117"/>
  <c r="BN26" i="117"/>
  <c r="BP26" i="117" s="1"/>
  <c r="BL26" i="117"/>
  <c r="BR25" i="117" a="1"/>
  <c r="BR25" i="117" s="1"/>
  <c r="BU25" i="117" s="1"/>
  <c r="BK26" i="117"/>
  <c r="BK26" i="116"/>
  <c r="BR25" i="116" a="1"/>
  <c r="BR25" i="116" s="1"/>
  <c r="BU25" i="116" s="1"/>
  <c r="BK25" i="115"/>
  <c r="BR24" i="115" a="1"/>
  <c r="BR24" i="115" s="1"/>
  <c r="BU24" i="115" s="1"/>
  <c r="BJ23" i="115"/>
  <c r="BL22" i="115"/>
  <c r="BJ23" i="114"/>
  <c r="BL22" i="114"/>
  <c r="BR23" i="114" a="1"/>
  <c r="BR23" i="114" s="1"/>
  <c r="BU23" i="114" s="1"/>
  <c r="BK24" i="114"/>
  <c r="U11" i="20"/>
  <c r="P11" i="20"/>
  <c r="N11" i="20"/>
  <c r="BM22" i="113"/>
  <c r="BM22" i="112"/>
  <c r="M12" i="20"/>
  <c r="Q11" i="20"/>
  <c r="R11" i="20" s="1"/>
  <c r="L13" i="20"/>
  <c r="O12" i="20"/>
  <c r="BJ22" i="113"/>
  <c r="BL21" i="113"/>
  <c r="BK24" i="113"/>
  <c r="BR23" i="113" a="1"/>
  <c r="BR23" i="113" s="1"/>
  <c r="BU23" i="113" s="1"/>
  <c r="BO20" i="112"/>
  <c r="BQ20" i="112" s="1"/>
  <c r="BN21" i="112"/>
  <c r="BP21" i="112" s="1"/>
  <c r="BL21" i="112"/>
  <c r="BJ22" i="112"/>
  <c r="BK22" i="112"/>
  <c r="BR21" i="112" a="1"/>
  <c r="BR21" i="112" s="1"/>
  <c r="BU21" i="112" s="1"/>
  <c r="BR35" i="126" l="1" a="1"/>
  <c r="BR35" i="126" s="1"/>
  <c r="BU35" i="126" s="1"/>
  <c r="BK36" i="126"/>
  <c r="BJ35" i="126"/>
  <c r="BN34" i="126"/>
  <c r="BP34" i="126" s="1"/>
  <c r="BL34" i="126"/>
  <c r="BO33" i="126"/>
  <c r="BQ33" i="126" s="1"/>
  <c r="BK35" i="125"/>
  <c r="BR34" i="125" a="1"/>
  <c r="BR34" i="125" s="1"/>
  <c r="BU34" i="125" s="1"/>
  <c r="BN33" i="125"/>
  <c r="BP33" i="125" s="1"/>
  <c r="BJ34" i="125"/>
  <c r="BL33" i="125"/>
  <c r="BO33" i="125" s="1"/>
  <c r="BQ33" i="125" s="1"/>
  <c r="BM23" i="124"/>
  <c r="BM23" i="123"/>
  <c r="BO31" i="124"/>
  <c r="BQ31" i="124" s="1"/>
  <c r="BL32" i="124"/>
  <c r="BJ33" i="124"/>
  <c r="BN32" i="124"/>
  <c r="BP32" i="124" s="1"/>
  <c r="BK35" i="124"/>
  <c r="BR34" i="124" a="1"/>
  <c r="BR34" i="124" s="1"/>
  <c r="BU34" i="124" s="1"/>
  <c r="BJ31" i="123"/>
  <c r="BL30" i="123"/>
  <c r="BN30" i="123"/>
  <c r="BP30" i="123" s="1"/>
  <c r="BO29" i="123"/>
  <c r="BQ29" i="123" s="1"/>
  <c r="BR31" i="123" a="1"/>
  <c r="BR31" i="123" s="1"/>
  <c r="BU31" i="123" s="1"/>
  <c r="BK32" i="123"/>
  <c r="V12" i="20"/>
  <c r="X11" i="20" a="1"/>
  <c r="X11" i="20" s="1"/>
  <c r="BL25" i="116"/>
  <c r="BN25" i="116"/>
  <c r="BP25" i="116" s="1"/>
  <c r="BJ26" i="116"/>
  <c r="BO24" i="116"/>
  <c r="BQ24" i="116" s="1"/>
  <c r="W11" i="20"/>
  <c r="BO27" i="118"/>
  <c r="BQ27" i="118" s="1"/>
  <c r="BM23" i="121"/>
  <c r="BM23" i="122"/>
  <c r="BM23" i="119"/>
  <c r="BM23" i="118"/>
  <c r="BM23" i="117"/>
  <c r="BM23" i="116"/>
  <c r="BM23" i="115"/>
  <c r="BM23" i="114"/>
  <c r="BO26" i="119"/>
  <c r="BQ26" i="119" s="1"/>
  <c r="BK32" i="122"/>
  <c r="BR31" i="122" a="1"/>
  <c r="BR31" i="122" s="1"/>
  <c r="BU31" i="122" s="1"/>
  <c r="BL28" i="122"/>
  <c r="BJ29" i="122"/>
  <c r="BR29" i="121" a="1"/>
  <c r="BR29" i="121" s="1"/>
  <c r="BU29" i="121" s="1"/>
  <c r="BK30" i="121"/>
  <c r="BL30" i="121"/>
  <c r="BJ31" i="121"/>
  <c r="BN27" i="119"/>
  <c r="BP27" i="119" s="1"/>
  <c r="BL27" i="119"/>
  <c r="BJ28" i="119"/>
  <c r="BK31" i="119"/>
  <c r="BR30" i="119" a="1"/>
  <c r="BR30" i="119" s="1"/>
  <c r="BU30" i="119" s="1"/>
  <c r="BK29" i="118"/>
  <c r="BR28" i="118" a="1"/>
  <c r="BR28" i="118" s="1"/>
  <c r="BU28" i="118" s="1"/>
  <c r="BN28" i="118"/>
  <c r="BP28" i="118" s="1"/>
  <c r="BJ29" i="118"/>
  <c r="BL28" i="118"/>
  <c r="BK27" i="117"/>
  <c r="BR26" i="117" a="1"/>
  <c r="BR26" i="117" s="1"/>
  <c r="BU26" i="117" s="1"/>
  <c r="BO26" i="117"/>
  <c r="BQ26" i="117" s="1"/>
  <c r="BN27" i="117"/>
  <c r="BP27" i="117" s="1"/>
  <c r="BL27" i="117"/>
  <c r="BJ28" i="117"/>
  <c r="BK27" i="116"/>
  <c r="BR26" i="116" a="1"/>
  <c r="BR26" i="116" s="1"/>
  <c r="BU26" i="116" s="1"/>
  <c r="BJ24" i="115"/>
  <c r="BL23" i="115"/>
  <c r="BK26" i="115"/>
  <c r="BR25" i="115" a="1"/>
  <c r="BR25" i="115" s="1"/>
  <c r="BU25" i="115" s="1"/>
  <c r="BR24" i="114" a="1"/>
  <c r="BR24" i="114" s="1"/>
  <c r="BU24" i="114" s="1"/>
  <c r="BK25" i="114"/>
  <c r="BL23" i="114"/>
  <c r="BJ24" i="114"/>
  <c r="O13" i="20"/>
  <c r="Q12" i="20"/>
  <c r="R12" i="20" s="1"/>
  <c r="L14" i="20"/>
  <c r="M13" i="20"/>
  <c r="N12" i="20"/>
  <c r="BM23" i="113"/>
  <c r="BM23" i="112"/>
  <c r="P12" i="20"/>
  <c r="U12" i="20"/>
  <c r="S11" i="20"/>
  <c r="T11" i="20" s="1"/>
  <c r="BK25" i="113"/>
  <c r="BR24" i="113" a="1"/>
  <c r="BR24" i="113" s="1"/>
  <c r="BU24" i="113" s="1"/>
  <c r="BJ23" i="113"/>
  <c r="BL22" i="113"/>
  <c r="BO21" i="112"/>
  <c r="BQ21" i="112" s="1"/>
  <c r="BK23" i="112"/>
  <c r="BR22" i="112" a="1"/>
  <c r="BR22" i="112" s="1"/>
  <c r="BU22" i="112" s="1"/>
  <c r="BJ23" i="112"/>
  <c r="BN22" i="112"/>
  <c r="BP22" i="112" s="1"/>
  <c r="BL22" i="112"/>
  <c r="BO34" i="126" l="1"/>
  <c r="BQ34" i="126" s="1"/>
  <c r="BR36" i="126" a="1"/>
  <c r="BR36" i="126" s="1"/>
  <c r="BU36" i="126" s="1"/>
  <c r="BK37" i="126"/>
  <c r="BJ36" i="126"/>
  <c r="BN35" i="126"/>
  <c r="BP35" i="126" s="1"/>
  <c r="BL35" i="126"/>
  <c r="BJ35" i="125"/>
  <c r="BN34" i="125"/>
  <c r="BP34" i="125" s="1"/>
  <c r="BL34" i="125"/>
  <c r="BR35" i="125" a="1"/>
  <c r="BR35" i="125" s="1"/>
  <c r="BU35" i="125" s="1"/>
  <c r="BK36" i="125"/>
  <c r="V13" i="20"/>
  <c r="BM24" i="124"/>
  <c r="BM24" i="123"/>
  <c r="BL33" i="124"/>
  <c r="BN33" i="124"/>
  <c r="BP33" i="124" s="1"/>
  <c r="BJ34" i="124"/>
  <c r="BO32" i="124"/>
  <c r="BQ32" i="124" s="1"/>
  <c r="BK36" i="124"/>
  <c r="BR35" i="124" a="1"/>
  <c r="BR35" i="124" s="1"/>
  <c r="BU35" i="124" s="1"/>
  <c r="BK33" i="123"/>
  <c r="BR32" i="123" a="1"/>
  <c r="BR32" i="123" s="1"/>
  <c r="BU32" i="123" s="1"/>
  <c r="BO30" i="123"/>
  <c r="BQ30" i="123" s="1"/>
  <c r="BJ32" i="123"/>
  <c r="BN31" i="123"/>
  <c r="BP31" i="123" s="1"/>
  <c r="BL31" i="123"/>
  <c r="X12" i="20" a="1"/>
  <c r="X12" i="20" s="1"/>
  <c r="BN26" i="116"/>
  <c r="BP26" i="116" s="1"/>
  <c r="BL26" i="116"/>
  <c r="BJ27" i="116"/>
  <c r="BO25" i="116"/>
  <c r="BQ25" i="116" s="1"/>
  <c r="S12" i="20"/>
  <c r="T12" i="20" s="1"/>
  <c r="W12" i="20"/>
  <c r="BM24" i="121"/>
  <c r="BM24" i="122"/>
  <c r="BM24" i="119"/>
  <c r="BM24" i="118"/>
  <c r="BM24" i="117"/>
  <c r="BM24" i="116"/>
  <c r="BM24" i="115"/>
  <c r="BM24" i="114"/>
  <c r="BJ30" i="122"/>
  <c r="BL29" i="122"/>
  <c r="BR32" i="122" a="1"/>
  <c r="BR32" i="122" s="1"/>
  <c r="BU32" i="122" s="1"/>
  <c r="BK33" i="122"/>
  <c r="BJ32" i="121"/>
  <c r="BL31" i="121"/>
  <c r="BR30" i="121" a="1"/>
  <c r="BR30" i="121" s="1"/>
  <c r="BU30" i="121" s="1"/>
  <c r="BK31" i="121"/>
  <c r="BO28" i="118"/>
  <c r="BQ28" i="118" s="1"/>
  <c r="BR31" i="119" a="1"/>
  <c r="BR31" i="119" s="1"/>
  <c r="BU31" i="119" s="1"/>
  <c r="BK32" i="119"/>
  <c r="BJ29" i="119"/>
  <c r="BL28" i="119"/>
  <c r="BN28" i="119"/>
  <c r="BP28" i="119" s="1"/>
  <c r="BO27" i="119"/>
  <c r="BQ27" i="119" s="1"/>
  <c r="BJ30" i="118"/>
  <c r="BN29" i="118"/>
  <c r="BP29" i="118" s="1"/>
  <c r="BL29" i="118"/>
  <c r="BR29" i="118" a="1"/>
  <c r="BR29" i="118" s="1"/>
  <c r="BU29" i="118" s="1"/>
  <c r="BK30" i="118"/>
  <c r="BO27" i="117"/>
  <c r="BQ27" i="117" s="1"/>
  <c r="BJ29" i="117"/>
  <c r="BN28" i="117"/>
  <c r="BP28" i="117" s="1"/>
  <c r="BL28" i="117"/>
  <c r="BR27" i="117" a="1"/>
  <c r="BR27" i="117" s="1"/>
  <c r="BU27" i="117" s="1"/>
  <c r="BK28" i="117"/>
  <c r="BR27" i="116" a="1"/>
  <c r="BR27" i="116" s="1"/>
  <c r="BU27" i="116" s="1"/>
  <c r="BK28" i="116"/>
  <c r="BK27" i="115"/>
  <c r="BR26" i="115" a="1"/>
  <c r="BR26" i="115" s="1"/>
  <c r="BU26" i="115" s="1"/>
  <c r="BL24" i="115"/>
  <c r="BJ25" i="115"/>
  <c r="BL24" i="114"/>
  <c r="BJ25" i="114"/>
  <c r="BK26" i="114"/>
  <c r="BR25" i="114" a="1"/>
  <c r="BR25" i="114" s="1"/>
  <c r="BU25" i="114" s="1"/>
  <c r="N13" i="20"/>
  <c r="BM24" i="112"/>
  <c r="BM24" i="113"/>
  <c r="Q13" i="20"/>
  <c r="R13" i="20" s="1"/>
  <c r="L15" i="20"/>
  <c r="O14" i="20"/>
  <c r="M14" i="20"/>
  <c r="P13" i="20"/>
  <c r="U13" i="20"/>
  <c r="BJ24" i="113"/>
  <c r="BL23" i="113"/>
  <c r="BK26" i="113"/>
  <c r="BR25" i="113" a="1"/>
  <c r="BR25" i="113" s="1"/>
  <c r="BU25" i="113" s="1"/>
  <c r="BO22" i="112"/>
  <c r="BQ22" i="112" s="1"/>
  <c r="BL23" i="112"/>
  <c r="BJ24" i="112"/>
  <c r="BN23" i="112"/>
  <c r="BP23" i="112" s="1"/>
  <c r="BK24" i="112"/>
  <c r="BR23" i="112" a="1"/>
  <c r="BR23" i="112" s="1"/>
  <c r="BU23" i="112" s="1"/>
  <c r="BO35" i="126" l="1"/>
  <c r="BQ35" i="126" s="1"/>
  <c r="BN36" i="126"/>
  <c r="BP36" i="126" s="1"/>
  <c r="BL36" i="126"/>
  <c r="BJ37" i="126"/>
  <c r="BK38" i="126"/>
  <c r="BR37" i="126" a="1"/>
  <c r="BR37" i="126" s="1"/>
  <c r="BU37" i="126" s="1"/>
  <c r="BO34" i="125"/>
  <c r="BQ34" i="125" s="1"/>
  <c r="BK37" i="125"/>
  <c r="BR36" i="125" a="1"/>
  <c r="BR36" i="125" s="1"/>
  <c r="BU36" i="125" s="1"/>
  <c r="BL35" i="125"/>
  <c r="BJ36" i="125"/>
  <c r="BN35" i="125"/>
  <c r="BP35" i="125" s="1"/>
  <c r="BM25" i="124"/>
  <c r="BM25" i="123"/>
  <c r="BR36" i="124" a="1"/>
  <c r="BR36" i="124" s="1"/>
  <c r="BU36" i="124" s="1"/>
  <c r="BK37" i="124"/>
  <c r="BJ35" i="124"/>
  <c r="BL34" i="124"/>
  <c r="BN34" i="124"/>
  <c r="BP34" i="124" s="1"/>
  <c r="BO33" i="124"/>
  <c r="BQ33" i="124" s="1"/>
  <c r="BO31" i="123"/>
  <c r="BQ31" i="123" s="1"/>
  <c r="BN32" i="123"/>
  <c r="BP32" i="123" s="1"/>
  <c r="BJ33" i="123"/>
  <c r="BL32" i="123"/>
  <c r="BK34" i="123"/>
  <c r="BR33" i="123" a="1"/>
  <c r="BR33" i="123" s="1"/>
  <c r="BU33" i="123" s="1"/>
  <c r="V14" i="20"/>
  <c r="X13" i="20" a="1"/>
  <c r="X13" i="20" s="1"/>
  <c r="BO26" i="116"/>
  <c r="BQ26" i="116" s="1"/>
  <c r="BN27" i="116"/>
  <c r="BP27" i="116" s="1"/>
  <c r="BJ28" i="116"/>
  <c r="BL27" i="116"/>
  <c r="W13" i="20"/>
  <c r="BM25" i="122"/>
  <c r="BM25" i="121"/>
  <c r="BM25" i="119"/>
  <c r="BM25" i="118"/>
  <c r="BM25" i="117"/>
  <c r="BM25" i="116"/>
  <c r="BM25" i="115"/>
  <c r="BM25" i="114"/>
  <c r="BK34" i="122"/>
  <c r="BR33" i="122" a="1"/>
  <c r="BR33" i="122" s="1"/>
  <c r="BU33" i="122" s="1"/>
  <c r="BJ31" i="122"/>
  <c r="BL30" i="122"/>
  <c r="BK32" i="121"/>
  <c r="BR31" i="121" a="1"/>
  <c r="BR31" i="121" s="1"/>
  <c r="BU31" i="121" s="1"/>
  <c r="BJ33" i="121"/>
  <c r="BL32" i="121"/>
  <c r="BO28" i="119"/>
  <c r="BQ28" i="119" s="1"/>
  <c r="BO29" i="118"/>
  <c r="BQ29" i="118" s="1"/>
  <c r="BJ30" i="119"/>
  <c r="BN29" i="119"/>
  <c r="BP29" i="119" s="1"/>
  <c r="BL29" i="119"/>
  <c r="BK33" i="119"/>
  <c r="BR32" i="119" a="1"/>
  <c r="BR32" i="119" s="1"/>
  <c r="BU32" i="119" s="1"/>
  <c r="BR30" i="118" a="1"/>
  <c r="BR30" i="118" s="1"/>
  <c r="BU30" i="118" s="1"/>
  <c r="BK31" i="118"/>
  <c r="BN30" i="118"/>
  <c r="BP30" i="118" s="1"/>
  <c r="BL30" i="118"/>
  <c r="BJ31" i="118"/>
  <c r="BK29" i="117"/>
  <c r="BR28" i="117" a="1"/>
  <c r="BR28" i="117" s="1"/>
  <c r="BU28" i="117" s="1"/>
  <c r="BO28" i="117"/>
  <c r="BQ28" i="117" s="1"/>
  <c r="BJ30" i="117"/>
  <c r="BN29" i="117"/>
  <c r="BP29" i="117" s="1"/>
  <c r="BL29" i="117"/>
  <c r="BK29" i="116"/>
  <c r="BR28" i="116" a="1"/>
  <c r="BR28" i="116" s="1"/>
  <c r="BU28" i="116" s="1"/>
  <c r="BL25" i="115"/>
  <c r="BJ26" i="115"/>
  <c r="BK28" i="115"/>
  <c r="BR27" i="115" a="1"/>
  <c r="BR27" i="115" s="1"/>
  <c r="BU27" i="115" s="1"/>
  <c r="BJ26" i="114"/>
  <c r="BL25" i="114"/>
  <c r="BK27" i="114"/>
  <c r="BR26" i="114" a="1"/>
  <c r="BR26" i="114" s="1"/>
  <c r="BU26" i="114" s="1"/>
  <c r="U14" i="20"/>
  <c r="P14" i="20"/>
  <c r="N14" i="20"/>
  <c r="BM25" i="112"/>
  <c r="BM25" i="113"/>
  <c r="O15" i="20"/>
  <c r="M15" i="20"/>
  <c r="Q14" i="20"/>
  <c r="R14" i="20" s="1"/>
  <c r="L16" i="20"/>
  <c r="S13" i="20"/>
  <c r="T13" i="20" s="1"/>
  <c r="BK27" i="113"/>
  <c r="BR26" i="113" a="1"/>
  <c r="BR26" i="113" s="1"/>
  <c r="BU26" i="113" s="1"/>
  <c r="BL24" i="113"/>
  <c r="BJ25" i="113"/>
  <c r="BO23" i="112"/>
  <c r="BQ23" i="112" s="1"/>
  <c r="BR24" i="112" a="1"/>
  <c r="BR24" i="112" s="1"/>
  <c r="BU24" i="112" s="1"/>
  <c r="BK25" i="112"/>
  <c r="BJ25" i="112"/>
  <c r="BL24" i="112"/>
  <c r="BN24" i="112"/>
  <c r="BP24" i="112" s="1"/>
  <c r="BO36" i="126" l="1"/>
  <c r="BQ36" i="126" s="1"/>
  <c r="BJ38" i="126"/>
  <c r="BN37" i="126"/>
  <c r="BP37" i="126" s="1"/>
  <c r="BL37" i="126"/>
  <c r="BK39" i="126"/>
  <c r="BR38" i="126" a="1"/>
  <c r="BR38" i="126" s="1"/>
  <c r="BU38" i="126" s="1"/>
  <c r="BO35" i="125"/>
  <c r="BQ35" i="125" s="1"/>
  <c r="BN36" i="125"/>
  <c r="BP36" i="125" s="1"/>
  <c r="BJ37" i="125"/>
  <c r="BL36" i="125"/>
  <c r="BK38" i="125"/>
  <c r="BR37" i="125" a="1"/>
  <c r="BR37" i="125" s="1"/>
  <c r="BU37" i="125" s="1"/>
  <c r="BM26" i="124"/>
  <c r="BM26" i="123"/>
  <c r="BJ36" i="124"/>
  <c r="BL35" i="124"/>
  <c r="BN35" i="124"/>
  <c r="BP35" i="124" s="1"/>
  <c r="BO34" i="124"/>
  <c r="BQ34" i="124" s="1"/>
  <c r="BR37" i="124" a="1"/>
  <c r="BR37" i="124" s="1"/>
  <c r="BU37" i="124" s="1"/>
  <c r="BK38" i="124"/>
  <c r="BO32" i="123"/>
  <c r="BQ32" i="123" s="1"/>
  <c r="BR34" i="123" a="1"/>
  <c r="BR34" i="123" s="1"/>
  <c r="BU34" i="123" s="1"/>
  <c r="BK35" i="123"/>
  <c r="BJ34" i="123"/>
  <c r="BN33" i="123"/>
  <c r="BP33" i="123" s="1"/>
  <c r="BL33" i="123"/>
  <c r="V15" i="20"/>
  <c r="X14" i="20" a="1"/>
  <c r="X14" i="20" s="1"/>
  <c r="BO27" i="116"/>
  <c r="BQ27" i="116" s="1"/>
  <c r="BN28" i="116"/>
  <c r="BP28" i="116" s="1"/>
  <c r="BJ29" i="116"/>
  <c r="BL28" i="116"/>
  <c r="W14" i="20"/>
  <c r="BM26" i="121"/>
  <c r="BM26" i="122"/>
  <c r="BM26" i="119"/>
  <c r="BM26" i="118"/>
  <c r="BM26" i="117"/>
  <c r="BM26" i="116"/>
  <c r="BM26" i="115"/>
  <c r="BM26" i="114"/>
  <c r="BJ32" i="122"/>
  <c r="BL31" i="122"/>
  <c r="BR34" i="122" a="1"/>
  <c r="BR34" i="122" s="1"/>
  <c r="BU34" i="122" s="1"/>
  <c r="BK35" i="122"/>
  <c r="BL33" i="121"/>
  <c r="BN33" i="121"/>
  <c r="BP33" i="121" s="1"/>
  <c r="BJ34" i="121"/>
  <c r="BK33" i="121"/>
  <c r="BR32" i="121" a="1"/>
  <c r="BR32" i="121" s="1"/>
  <c r="BU32" i="121" s="1"/>
  <c r="BO29" i="119"/>
  <c r="BQ29" i="119" s="1"/>
  <c r="BR33" i="119" a="1"/>
  <c r="BR33" i="119" s="1"/>
  <c r="BU33" i="119" s="1"/>
  <c r="BK34" i="119"/>
  <c r="BN30" i="119"/>
  <c r="BP30" i="119" s="1"/>
  <c r="BL30" i="119"/>
  <c r="BJ31" i="119"/>
  <c r="BO30" i="118"/>
  <c r="BQ30" i="118" s="1"/>
  <c r="BJ32" i="118"/>
  <c r="BL31" i="118"/>
  <c r="BN31" i="118"/>
  <c r="BP31" i="118" s="1"/>
  <c r="BK32" i="118"/>
  <c r="BR31" i="118" a="1"/>
  <c r="BR31" i="118" s="1"/>
  <c r="BU31" i="118" s="1"/>
  <c r="BO29" i="117"/>
  <c r="BQ29" i="117" s="1"/>
  <c r="BN30" i="117"/>
  <c r="BP30" i="117" s="1"/>
  <c r="BL30" i="117"/>
  <c r="BJ31" i="117"/>
  <c r="BK30" i="117"/>
  <c r="BR29" i="117" a="1"/>
  <c r="BR29" i="117" s="1"/>
  <c r="BU29" i="117" s="1"/>
  <c r="BK30" i="116"/>
  <c r="BR29" i="116" a="1"/>
  <c r="BR29" i="116" s="1"/>
  <c r="BU29" i="116" s="1"/>
  <c r="BK29" i="115"/>
  <c r="BR28" i="115" a="1"/>
  <c r="BR28" i="115" s="1"/>
  <c r="BU28" i="115" s="1"/>
  <c r="BJ27" i="115"/>
  <c r="BL26" i="115"/>
  <c r="BR27" i="114" a="1"/>
  <c r="BR27" i="114" s="1"/>
  <c r="BU27" i="114" s="1"/>
  <c r="BK28" i="114"/>
  <c r="BL26" i="114"/>
  <c r="BJ27" i="114"/>
  <c r="L17" i="20"/>
  <c r="Q15" i="20"/>
  <c r="R15" i="20" s="1"/>
  <c r="O16" i="20"/>
  <c r="M16" i="20"/>
  <c r="P15" i="20"/>
  <c r="U15" i="20"/>
  <c r="S14" i="20"/>
  <c r="T14" i="20" s="1"/>
  <c r="N15" i="20"/>
  <c r="BM26" i="113"/>
  <c r="BM26" i="112"/>
  <c r="BJ26" i="113"/>
  <c r="BL25" i="113"/>
  <c r="BK28" i="113"/>
  <c r="BR27" i="113" a="1"/>
  <c r="BR27" i="113" s="1"/>
  <c r="BU27" i="113" s="1"/>
  <c r="BO24" i="112"/>
  <c r="BQ24" i="112" s="1"/>
  <c r="BJ26" i="112"/>
  <c r="BN25" i="112"/>
  <c r="BP25" i="112" s="1"/>
  <c r="BL25" i="112"/>
  <c r="BK26" i="112"/>
  <c r="BR25" i="112" a="1"/>
  <c r="BR25" i="112" s="1"/>
  <c r="BU25" i="112" s="1"/>
  <c r="BO37" i="126" l="1"/>
  <c r="BQ37" i="126" s="1"/>
  <c r="BR39" i="126" a="1"/>
  <c r="BR39" i="126" s="1"/>
  <c r="BU39" i="126" s="1"/>
  <c r="BK40" i="126"/>
  <c r="BJ39" i="126"/>
  <c r="BN38" i="126"/>
  <c r="BP38" i="126" s="1"/>
  <c r="BL38" i="126"/>
  <c r="BO36" i="125"/>
  <c r="BQ36" i="125" s="1"/>
  <c r="BJ38" i="125"/>
  <c r="BN37" i="125"/>
  <c r="BP37" i="125" s="1"/>
  <c r="BL37" i="125"/>
  <c r="BO37" i="125" s="1"/>
  <c r="BQ37" i="125" s="1"/>
  <c r="BR38" i="125" a="1"/>
  <c r="BR38" i="125" s="1"/>
  <c r="BU38" i="125" s="1"/>
  <c r="BK39" i="125"/>
  <c r="V16" i="20"/>
  <c r="BM27" i="124"/>
  <c r="BM27" i="123"/>
  <c r="BR38" i="124" a="1"/>
  <c r="BR38" i="124" s="1"/>
  <c r="BU38" i="124" s="1"/>
  <c r="BK39" i="124"/>
  <c r="BO35" i="124"/>
  <c r="BQ35" i="124" s="1"/>
  <c r="BJ37" i="124"/>
  <c r="BN36" i="124"/>
  <c r="BP36" i="124" s="1"/>
  <c r="BL36" i="124"/>
  <c r="BO33" i="123"/>
  <c r="BQ33" i="123" s="1"/>
  <c r="BN34" i="123"/>
  <c r="BP34" i="123" s="1"/>
  <c r="BL34" i="123"/>
  <c r="BJ35" i="123"/>
  <c r="BK36" i="123"/>
  <c r="BR35" i="123" a="1"/>
  <c r="BR35" i="123" s="1"/>
  <c r="BU35" i="123" s="1"/>
  <c r="X15" i="20" a="1"/>
  <c r="X15" i="20" s="1"/>
  <c r="BO28" i="116"/>
  <c r="BQ28" i="116" s="1"/>
  <c r="BN29" i="116"/>
  <c r="BP29" i="116" s="1"/>
  <c r="BL29" i="116"/>
  <c r="BJ30" i="116"/>
  <c r="W15" i="20"/>
  <c r="BM27" i="122"/>
  <c r="BM27" i="121"/>
  <c r="BM27" i="119"/>
  <c r="BM27" i="118"/>
  <c r="BM27" i="117"/>
  <c r="BM27" i="116"/>
  <c r="BM27" i="115"/>
  <c r="BM27" i="114"/>
  <c r="BK36" i="122"/>
  <c r="BR35" i="122" a="1"/>
  <c r="BR35" i="122" s="1"/>
  <c r="BU35" i="122" s="1"/>
  <c r="BL32" i="122"/>
  <c r="BJ33" i="122"/>
  <c r="BO33" i="121"/>
  <c r="BQ33" i="121" s="1"/>
  <c r="BJ35" i="121"/>
  <c r="BN34" i="121"/>
  <c r="BP34" i="121" s="1"/>
  <c r="BL34" i="121"/>
  <c r="BK34" i="121"/>
  <c r="BR33" i="121" a="1"/>
  <c r="BR33" i="121" s="1"/>
  <c r="BU33" i="121" s="1"/>
  <c r="BJ32" i="119"/>
  <c r="BN31" i="119"/>
  <c r="BP31" i="119" s="1"/>
  <c r="BL31" i="119"/>
  <c r="BO30" i="119"/>
  <c r="BQ30" i="119" s="1"/>
  <c r="BR34" i="119" a="1"/>
  <c r="BR34" i="119" s="1"/>
  <c r="BU34" i="119" s="1"/>
  <c r="BK35" i="119"/>
  <c r="BO31" i="118"/>
  <c r="BQ31" i="118" s="1"/>
  <c r="BK33" i="118"/>
  <c r="BR32" i="118" a="1"/>
  <c r="BR32" i="118" s="1"/>
  <c r="BU32" i="118" s="1"/>
  <c r="BN32" i="118"/>
  <c r="BP32" i="118" s="1"/>
  <c r="BL32" i="118"/>
  <c r="BJ33" i="118"/>
  <c r="BO30" i="117"/>
  <c r="BQ30" i="117" s="1"/>
  <c r="BJ32" i="117"/>
  <c r="BL31" i="117"/>
  <c r="BN31" i="117"/>
  <c r="BP31" i="117" s="1"/>
  <c r="BR30" i="117" a="1"/>
  <c r="BR30" i="117" s="1"/>
  <c r="BU30" i="117" s="1"/>
  <c r="BK31" i="117"/>
  <c r="BR30" i="116" a="1"/>
  <c r="BR30" i="116" s="1"/>
  <c r="BU30" i="116" s="1"/>
  <c r="BK31" i="116"/>
  <c r="BL27" i="115"/>
  <c r="BJ28" i="115"/>
  <c r="BR29" i="115" a="1"/>
  <c r="BR29" i="115" s="1"/>
  <c r="BU29" i="115" s="1"/>
  <c r="BK30" i="115"/>
  <c r="BJ28" i="114"/>
  <c r="BL27" i="114"/>
  <c r="BK29" i="114"/>
  <c r="BR28" i="114" a="1"/>
  <c r="BR28" i="114" s="1"/>
  <c r="BU28" i="114" s="1"/>
  <c r="S15" i="20"/>
  <c r="T15" i="20" s="1"/>
  <c r="N16" i="20"/>
  <c r="BM27" i="113"/>
  <c r="BM27" i="112"/>
  <c r="P16" i="20"/>
  <c r="U16" i="20"/>
  <c r="L18" i="20"/>
  <c r="O17" i="20"/>
  <c r="M17" i="20"/>
  <c r="Q16" i="20"/>
  <c r="R16" i="20" s="1"/>
  <c r="BK29" i="113"/>
  <c r="BR28" i="113" a="1"/>
  <c r="BR28" i="113" s="1"/>
  <c r="BU28" i="113" s="1"/>
  <c r="BL26" i="113"/>
  <c r="BJ27" i="113"/>
  <c r="BO25" i="112"/>
  <c r="BQ25" i="112" s="1"/>
  <c r="BK27" i="112"/>
  <c r="BR26" i="112" a="1"/>
  <c r="BR26" i="112" s="1"/>
  <c r="BU26" i="112" s="1"/>
  <c r="BN26" i="112"/>
  <c r="BP26" i="112" s="1"/>
  <c r="BL26" i="112"/>
  <c r="BJ27" i="112"/>
  <c r="BO38" i="126" l="1"/>
  <c r="BQ38" i="126" s="1"/>
  <c r="BL39" i="126"/>
  <c r="BJ40" i="126"/>
  <c r="BN39" i="126"/>
  <c r="BP39" i="126" s="1"/>
  <c r="BK41" i="126"/>
  <c r="BR40" i="126" a="1"/>
  <c r="BR40" i="126" s="1"/>
  <c r="BU40" i="126" s="1"/>
  <c r="BL38" i="125"/>
  <c r="BN38" i="125"/>
  <c r="BP38" i="125" s="1"/>
  <c r="BJ39" i="125"/>
  <c r="BK40" i="125"/>
  <c r="BR39" i="125" a="1"/>
  <c r="BR39" i="125" s="1"/>
  <c r="BU39" i="125" s="1"/>
  <c r="V17" i="20"/>
  <c r="BM28" i="124"/>
  <c r="BM28" i="123"/>
  <c r="BO36" i="124"/>
  <c r="BQ36" i="124" s="1"/>
  <c r="BN37" i="124"/>
  <c r="BP37" i="124" s="1"/>
  <c r="BL37" i="124"/>
  <c r="BJ38" i="124"/>
  <c r="BK40" i="124"/>
  <c r="BR39" i="124" a="1"/>
  <c r="BR39" i="124" s="1"/>
  <c r="BU39" i="124" s="1"/>
  <c r="BO34" i="123"/>
  <c r="BQ34" i="123" s="1"/>
  <c r="BK37" i="123"/>
  <c r="BR36" i="123" a="1"/>
  <c r="BR36" i="123" s="1"/>
  <c r="BU36" i="123" s="1"/>
  <c r="BJ36" i="123"/>
  <c r="BN35" i="123"/>
  <c r="BP35" i="123" s="1"/>
  <c r="BL35" i="123"/>
  <c r="X16" i="20" a="1"/>
  <c r="X16" i="20" s="1"/>
  <c r="BO29" i="116"/>
  <c r="BQ29" i="116" s="1"/>
  <c r="BN30" i="116"/>
  <c r="BP30" i="116" s="1"/>
  <c r="BJ31" i="116"/>
  <c r="BL30" i="116"/>
  <c r="W16" i="20"/>
  <c r="BO31" i="119"/>
  <c r="BQ31" i="119" s="1"/>
  <c r="BM28" i="121"/>
  <c r="BM28" i="122"/>
  <c r="BM28" i="119"/>
  <c r="BM28" i="118"/>
  <c r="BM28" i="117"/>
  <c r="BM28" i="116"/>
  <c r="BM28" i="115"/>
  <c r="BM28" i="114"/>
  <c r="BJ34" i="122"/>
  <c r="BL33" i="122"/>
  <c r="BN33" i="122"/>
  <c r="BP33" i="122" s="1"/>
  <c r="BK37" i="122"/>
  <c r="BR36" i="122" a="1"/>
  <c r="BR36" i="122" s="1"/>
  <c r="BU36" i="122" s="1"/>
  <c r="BO34" i="121"/>
  <c r="BQ34" i="121" s="1"/>
  <c r="BK35" i="121"/>
  <c r="BR34" i="121" a="1"/>
  <c r="BR34" i="121" s="1"/>
  <c r="BU34" i="121" s="1"/>
  <c r="BJ36" i="121"/>
  <c r="BN35" i="121"/>
  <c r="BP35" i="121" s="1"/>
  <c r="BL35" i="121"/>
  <c r="BO32" i="118"/>
  <c r="BQ32" i="118" s="1"/>
  <c r="BK36" i="119"/>
  <c r="BR35" i="119" a="1"/>
  <c r="BR35" i="119" s="1"/>
  <c r="BU35" i="119" s="1"/>
  <c r="BJ33" i="119"/>
  <c r="BN32" i="119"/>
  <c r="BP32" i="119" s="1"/>
  <c r="BL32" i="119"/>
  <c r="BJ34" i="118"/>
  <c r="BL33" i="118"/>
  <c r="BN33" i="118"/>
  <c r="BP33" i="118" s="1"/>
  <c r="BK34" i="118"/>
  <c r="BR33" i="118" a="1"/>
  <c r="BR33" i="118" s="1"/>
  <c r="BU33" i="118" s="1"/>
  <c r="BO31" i="117"/>
  <c r="BQ31" i="117" s="1"/>
  <c r="BR31" i="117" a="1"/>
  <c r="BR31" i="117" s="1"/>
  <c r="BU31" i="117" s="1"/>
  <c r="BK32" i="117"/>
  <c r="BJ33" i="117"/>
  <c r="BN32" i="117"/>
  <c r="BL32" i="117"/>
  <c r="BK32" i="116"/>
  <c r="BR31" i="116" a="1"/>
  <c r="BR31" i="116" s="1"/>
  <c r="BU31" i="116" s="1"/>
  <c r="BR30" i="115" a="1"/>
  <c r="BR30" i="115" s="1"/>
  <c r="BU30" i="115" s="1"/>
  <c r="BK31" i="115"/>
  <c r="BJ29" i="115"/>
  <c r="BL28" i="115"/>
  <c r="BK30" i="114"/>
  <c r="BR29" i="114" a="1"/>
  <c r="BR29" i="114" s="1"/>
  <c r="BU29" i="114" s="1"/>
  <c r="BJ29" i="114"/>
  <c r="BL28" i="114"/>
  <c r="N17" i="20"/>
  <c r="BM28" i="113"/>
  <c r="BM28" i="112"/>
  <c r="P17" i="20"/>
  <c r="U17" i="20"/>
  <c r="L19" i="20"/>
  <c r="O18" i="20"/>
  <c r="M18" i="20"/>
  <c r="Q17" i="20"/>
  <c r="R17" i="20" s="1"/>
  <c r="S16" i="20"/>
  <c r="T16" i="20" s="1"/>
  <c r="BJ28" i="113"/>
  <c r="BL27" i="113"/>
  <c r="BK30" i="113"/>
  <c r="BR29" i="113" a="1"/>
  <c r="BR29" i="113" s="1"/>
  <c r="BU29" i="113" s="1"/>
  <c r="BO26" i="112"/>
  <c r="BQ26" i="112" s="1"/>
  <c r="BJ28" i="112"/>
  <c r="BN27" i="112"/>
  <c r="BP27" i="112" s="1"/>
  <c r="BL27" i="112"/>
  <c r="BK28" i="112"/>
  <c r="BR27" i="112" a="1"/>
  <c r="BR27" i="112" s="1"/>
  <c r="BU27" i="112" s="1"/>
  <c r="BR41" i="126" l="1" a="1"/>
  <c r="BR41" i="126" s="1"/>
  <c r="BU41" i="126" s="1"/>
  <c r="BK42" i="126"/>
  <c r="BJ41" i="126"/>
  <c r="BN40" i="126"/>
  <c r="BP40" i="126" s="1"/>
  <c r="BL40" i="126"/>
  <c r="BO39" i="126"/>
  <c r="BQ39" i="126" s="1"/>
  <c r="BK41" i="125"/>
  <c r="BR40" i="125" a="1"/>
  <c r="BR40" i="125" s="1"/>
  <c r="BU40" i="125" s="1"/>
  <c r="BL39" i="125"/>
  <c r="BJ40" i="125"/>
  <c r="BN39" i="125"/>
  <c r="BP39" i="125" s="1"/>
  <c r="BO38" i="125"/>
  <c r="BQ38" i="125" s="1"/>
  <c r="V18" i="20"/>
  <c r="BM29" i="124"/>
  <c r="BM29" i="123"/>
  <c r="BO37" i="124"/>
  <c r="BQ37" i="124" s="1"/>
  <c r="BK41" i="124"/>
  <c r="BR40" i="124" a="1"/>
  <c r="BR40" i="124" s="1"/>
  <c r="BU40" i="124" s="1"/>
  <c r="BJ39" i="124"/>
  <c r="BN38" i="124"/>
  <c r="BP38" i="124" s="1"/>
  <c r="BL38" i="124"/>
  <c r="BO35" i="123"/>
  <c r="BQ35" i="123" s="1"/>
  <c r="BJ37" i="123"/>
  <c r="BN36" i="123"/>
  <c r="BP36" i="123" s="1"/>
  <c r="BL36" i="123"/>
  <c r="BR37" i="123" a="1"/>
  <c r="BR37" i="123" s="1"/>
  <c r="BU37" i="123" s="1"/>
  <c r="BK38" i="123"/>
  <c r="X17" i="20" a="1"/>
  <c r="X17" i="20" s="1"/>
  <c r="BO30" i="116"/>
  <c r="BQ30" i="116" s="1"/>
  <c r="BL31" i="116"/>
  <c r="BJ32" i="116"/>
  <c r="BN31" i="116"/>
  <c r="BP31" i="116" s="1"/>
  <c r="S17" i="20"/>
  <c r="T17" i="20" s="1"/>
  <c r="W17" i="20"/>
  <c r="BM29" i="121"/>
  <c r="BM29" i="122"/>
  <c r="BM29" i="119"/>
  <c r="BM29" i="118"/>
  <c r="BM29" i="117"/>
  <c r="BM29" i="116"/>
  <c r="BM29" i="115"/>
  <c r="BM29" i="114"/>
  <c r="BO32" i="119"/>
  <c r="BQ32" i="119" s="1"/>
  <c r="BK38" i="122"/>
  <c r="BR37" i="122" a="1"/>
  <c r="BR37" i="122" s="1"/>
  <c r="BU37" i="122" s="1"/>
  <c r="BO33" i="122"/>
  <c r="BQ33" i="122" s="1"/>
  <c r="BL34" i="122"/>
  <c r="BJ35" i="122"/>
  <c r="BN34" i="122"/>
  <c r="BP34" i="122" s="1"/>
  <c r="BO35" i="121"/>
  <c r="BQ35" i="121" s="1"/>
  <c r="BJ37" i="121"/>
  <c r="BN36" i="121"/>
  <c r="BP36" i="121" s="1"/>
  <c r="BL36" i="121"/>
  <c r="BR35" i="121" a="1"/>
  <c r="BR35" i="121" s="1"/>
  <c r="BU35" i="121" s="1"/>
  <c r="BK36" i="121"/>
  <c r="BL33" i="119"/>
  <c r="BJ34" i="119"/>
  <c r="BN33" i="119"/>
  <c r="BP33" i="119" s="1"/>
  <c r="BR36" i="119" a="1"/>
  <c r="BR36" i="119" s="1"/>
  <c r="BU36" i="119" s="1"/>
  <c r="BK37" i="119"/>
  <c r="BK35" i="118"/>
  <c r="BR34" i="118" a="1"/>
  <c r="BR34" i="118" s="1"/>
  <c r="BU34" i="118" s="1"/>
  <c r="BO33" i="118"/>
  <c r="BQ33" i="118" s="1"/>
  <c r="BJ35" i="118"/>
  <c r="BN34" i="118"/>
  <c r="BP34" i="118" s="1"/>
  <c r="BL34" i="118"/>
  <c r="BP32" i="117"/>
  <c r="BO32" i="117"/>
  <c r="BQ32" i="117" s="1"/>
  <c r="BN33" i="117"/>
  <c r="BL33" i="117"/>
  <c r="BJ34" i="117"/>
  <c r="BK33" i="117"/>
  <c r="BR32" i="117" a="1"/>
  <c r="BR32" i="117" s="1"/>
  <c r="BU32" i="117" s="1"/>
  <c r="BK33" i="116"/>
  <c r="BR32" i="116" a="1"/>
  <c r="BR32" i="116" s="1"/>
  <c r="BU32" i="116" s="1"/>
  <c r="BJ30" i="115"/>
  <c r="BL29" i="115"/>
  <c r="BK32" i="115"/>
  <c r="BR31" i="115" a="1"/>
  <c r="BR31" i="115" s="1"/>
  <c r="BU31" i="115" s="1"/>
  <c r="BL29" i="114"/>
  <c r="BJ30" i="114"/>
  <c r="BK31" i="114"/>
  <c r="BR30" i="114" a="1"/>
  <c r="BR30" i="114" s="1"/>
  <c r="BU30" i="114" s="1"/>
  <c r="P18" i="20"/>
  <c r="U18" i="20"/>
  <c r="N18" i="20"/>
  <c r="BM29" i="112"/>
  <c r="BM29" i="113"/>
  <c r="BN14" i="113" s="1"/>
  <c r="Q18" i="20"/>
  <c r="R18" i="20" s="1"/>
  <c r="L20" i="20"/>
  <c r="M19" i="20"/>
  <c r="O19" i="20"/>
  <c r="BK31" i="113"/>
  <c r="BR30" i="113" a="1"/>
  <c r="BR30" i="113" s="1"/>
  <c r="BU30" i="113" s="1"/>
  <c r="BJ29" i="113"/>
  <c r="BL28" i="113"/>
  <c r="BO27" i="112"/>
  <c r="BQ27" i="112" s="1"/>
  <c r="BK29" i="112"/>
  <c r="BR28" i="112" a="1"/>
  <c r="BR28" i="112" s="1"/>
  <c r="BU28" i="112" s="1"/>
  <c r="BL28" i="112"/>
  <c r="BJ29" i="112"/>
  <c r="BN28" i="112"/>
  <c r="BP28" i="112" s="1"/>
  <c r="BO40" i="126" l="1"/>
  <c r="BQ40" i="126" s="1"/>
  <c r="BL41" i="126"/>
  <c r="BJ42" i="126"/>
  <c r="BR42" i="126" a="1"/>
  <c r="BR42" i="126" s="1"/>
  <c r="BU42" i="126" s="1"/>
  <c r="BK43" i="126"/>
  <c r="BO39" i="125"/>
  <c r="BQ39" i="125" s="1"/>
  <c r="BJ41" i="125"/>
  <c r="BL40" i="125"/>
  <c r="BK42" i="125"/>
  <c r="BR41" i="125" a="1"/>
  <c r="BR41" i="125" s="1"/>
  <c r="BU41" i="125" s="1"/>
  <c r="V19" i="20"/>
  <c r="BM30" i="124"/>
  <c r="BM30" i="123"/>
  <c r="BO38" i="124"/>
  <c r="BQ38" i="124" s="1"/>
  <c r="BJ40" i="124"/>
  <c r="BL39" i="124"/>
  <c r="BN39" i="124"/>
  <c r="BP39" i="124" s="1"/>
  <c r="BR41" i="124" a="1"/>
  <c r="BR41" i="124" s="1"/>
  <c r="BU41" i="124" s="1"/>
  <c r="BK42" i="124"/>
  <c r="BO36" i="123"/>
  <c r="BQ36" i="123" s="1"/>
  <c r="BR38" i="123" a="1"/>
  <c r="BR38" i="123" s="1"/>
  <c r="BU38" i="123" s="1"/>
  <c r="BK39" i="123"/>
  <c r="BN37" i="123"/>
  <c r="BP37" i="123" s="1"/>
  <c r="BL37" i="123"/>
  <c r="BJ38" i="123"/>
  <c r="X18" i="20" a="1"/>
  <c r="X18" i="20" s="1"/>
  <c r="BJ33" i="116"/>
  <c r="BN32" i="116"/>
  <c r="BP32" i="116" s="1"/>
  <c r="BL32" i="116"/>
  <c r="BO31" i="116"/>
  <c r="BQ31" i="116" s="1"/>
  <c r="S18" i="20"/>
  <c r="T18" i="20" s="1"/>
  <c r="W18" i="20"/>
  <c r="BM30" i="122"/>
  <c r="BM30" i="121"/>
  <c r="BM30" i="119"/>
  <c r="BM30" i="118"/>
  <c r="BM30" i="117"/>
  <c r="BM30" i="116"/>
  <c r="BM30" i="115"/>
  <c r="BM30" i="114"/>
  <c r="BJ36" i="122"/>
  <c r="BL35" i="122"/>
  <c r="BN35" i="122"/>
  <c r="BP35" i="122" s="1"/>
  <c r="BO34" i="122"/>
  <c r="BQ34" i="122" s="1"/>
  <c r="BK39" i="122"/>
  <c r="BR38" i="122" a="1"/>
  <c r="BR38" i="122" s="1"/>
  <c r="BU38" i="122" s="1"/>
  <c r="BO36" i="121"/>
  <c r="BQ36" i="121" s="1"/>
  <c r="BK37" i="121"/>
  <c r="BR36" i="121" a="1"/>
  <c r="BR36" i="121" s="1"/>
  <c r="BU36" i="121" s="1"/>
  <c r="BJ38" i="121"/>
  <c r="BN37" i="121"/>
  <c r="BP37" i="121" s="1"/>
  <c r="BL37" i="121"/>
  <c r="BO34" i="118"/>
  <c r="BQ34" i="118" s="1"/>
  <c r="BN34" i="119"/>
  <c r="BP34" i="119" s="1"/>
  <c r="BL34" i="119"/>
  <c r="BJ35" i="119"/>
  <c r="BR37" i="119" a="1"/>
  <c r="BR37" i="119" s="1"/>
  <c r="BU37" i="119" s="1"/>
  <c r="BK38" i="119"/>
  <c r="BO33" i="119"/>
  <c r="BQ33" i="119" s="1"/>
  <c r="BN35" i="118"/>
  <c r="BP35" i="118" s="1"/>
  <c r="BL35" i="118"/>
  <c r="BJ36" i="118"/>
  <c r="BR35" i="118" a="1"/>
  <c r="BR35" i="118" s="1"/>
  <c r="BU35" i="118" s="1"/>
  <c r="BK36" i="118"/>
  <c r="BP33" i="117"/>
  <c r="BO33" i="117"/>
  <c r="BQ33" i="117" s="1"/>
  <c r="BJ35" i="117"/>
  <c r="BL34" i="117"/>
  <c r="BN34" i="117"/>
  <c r="BP34" i="117" s="1"/>
  <c r="BK34" i="117"/>
  <c r="BR33" i="117" a="1"/>
  <c r="BR33" i="117" s="1"/>
  <c r="BU33" i="117" s="1"/>
  <c r="BR33" i="116" a="1"/>
  <c r="BR33" i="116" s="1"/>
  <c r="BU33" i="116" s="1"/>
  <c r="BK34" i="116"/>
  <c r="BR32" i="115" a="1"/>
  <c r="BR32" i="115" s="1"/>
  <c r="BU32" i="115" s="1"/>
  <c r="BK33" i="115"/>
  <c r="BJ31" i="115"/>
  <c r="BL30" i="115"/>
  <c r="BJ31" i="114"/>
  <c r="BL30" i="114"/>
  <c r="BK32" i="114"/>
  <c r="BR31" i="114" a="1"/>
  <c r="BR31" i="114" s="1"/>
  <c r="BU31" i="114" s="1"/>
  <c r="U19" i="20"/>
  <c r="P19" i="20"/>
  <c r="L21" i="20"/>
  <c r="O20" i="20"/>
  <c r="M20" i="20"/>
  <c r="Q19" i="20"/>
  <c r="R19" i="20" s="1"/>
  <c r="BO14" i="113"/>
  <c r="BQ14" i="113" s="1"/>
  <c r="BP14" i="113"/>
  <c r="N19" i="20"/>
  <c r="BM30" i="113"/>
  <c r="BN15" i="113" s="1"/>
  <c r="BM30" i="112"/>
  <c r="BL29" i="113"/>
  <c r="BJ30" i="113"/>
  <c r="BK32" i="113"/>
  <c r="BR31" i="113" a="1"/>
  <c r="BR31" i="113" s="1"/>
  <c r="BU31" i="113" s="1"/>
  <c r="BJ30" i="112"/>
  <c r="BN29" i="112"/>
  <c r="BP29" i="112" s="1"/>
  <c r="BL29" i="112"/>
  <c r="BO28" i="112"/>
  <c r="BQ28" i="112" s="1"/>
  <c r="BK30" i="112"/>
  <c r="BR29" i="112" a="1"/>
  <c r="BR29" i="112" s="1"/>
  <c r="BU29" i="112" s="1"/>
  <c r="BR43" i="126" l="1" a="1"/>
  <c r="BR43" i="126" s="1"/>
  <c r="BU43" i="126" s="1"/>
  <c r="BK44" i="126"/>
  <c r="BJ43" i="126"/>
  <c r="BL42" i="126"/>
  <c r="BK43" i="125"/>
  <c r="BR42" i="125" a="1"/>
  <c r="BR42" i="125" s="1"/>
  <c r="BU42" i="125" s="1"/>
  <c r="BL41" i="125"/>
  <c r="BJ42" i="125"/>
  <c r="V20" i="20"/>
  <c r="BM31" i="124"/>
  <c r="BM31" i="123"/>
  <c r="BO39" i="124"/>
  <c r="BQ39" i="124" s="1"/>
  <c r="BK43" i="124"/>
  <c r="BR42" i="124" a="1"/>
  <c r="BR42" i="124" s="1"/>
  <c r="BU42" i="124" s="1"/>
  <c r="BN40" i="124"/>
  <c r="BP40" i="124" s="1"/>
  <c r="BL40" i="124"/>
  <c r="BJ41" i="124"/>
  <c r="BO37" i="123"/>
  <c r="BQ37" i="123" s="1"/>
  <c r="BJ39" i="123"/>
  <c r="BL38" i="123"/>
  <c r="BN38" i="123"/>
  <c r="BP38" i="123" s="1"/>
  <c r="BK40" i="123"/>
  <c r="BR39" i="123" a="1"/>
  <c r="BR39" i="123" s="1"/>
  <c r="BU39" i="123" s="1"/>
  <c r="X19" i="20" a="1"/>
  <c r="X19" i="20" s="1"/>
  <c r="BO32" i="116"/>
  <c r="BQ32" i="116" s="1"/>
  <c r="BL33" i="116"/>
  <c r="BN33" i="116"/>
  <c r="BP33" i="116" s="1"/>
  <c r="BJ34" i="116"/>
  <c r="W19" i="20"/>
  <c r="BO37" i="121"/>
  <c r="BQ37" i="121" s="1"/>
  <c r="BO34" i="119"/>
  <c r="BQ34" i="119" s="1"/>
  <c r="BM31" i="121"/>
  <c r="BM31" i="122"/>
  <c r="BM31" i="119"/>
  <c r="BM31" i="118"/>
  <c r="BM31" i="117"/>
  <c r="BM31" i="116"/>
  <c r="BM31" i="115"/>
  <c r="BM31" i="114"/>
  <c r="BK40" i="122"/>
  <c r="BR39" i="122" a="1"/>
  <c r="BR39" i="122" s="1"/>
  <c r="BU39" i="122" s="1"/>
  <c r="BO35" i="122"/>
  <c r="BQ35" i="122" s="1"/>
  <c r="BL36" i="122"/>
  <c r="BJ37" i="122"/>
  <c r="BN36" i="122"/>
  <c r="BP36" i="122" s="1"/>
  <c r="BL38" i="121"/>
  <c r="BJ39" i="121"/>
  <c r="BN38" i="121"/>
  <c r="BP38" i="121" s="1"/>
  <c r="BK38" i="121"/>
  <c r="BR37" i="121" a="1"/>
  <c r="BR37" i="121" s="1"/>
  <c r="BU37" i="121" s="1"/>
  <c r="BO35" i="118"/>
  <c r="BQ35" i="118" s="1"/>
  <c r="BJ36" i="119"/>
  <c r="BN35" i="119"/>
  <c r="BP35" i="119" s="1"/>
  <c r="BL35" i="119"/>
  <c r="BK39" i="119"/>
  <c r="BR38" i="119" a="1"/>
  <c r="BR38" i="119" s="1"/>
  <c r="BU38" i="119" s="1"/>
  <c r="BK37" i="118"/>
  <c r="BR36" i="118" a="1"/>
  <c r="BR36" i="118" s="1"/>
  <c r="BU36" i="118" s="1"/>
  <c r="BJ37" i="118"/>
  <c r="BL36" i="118"/>
  <c r="BN36" i="118"/>
  <c r="BP36" i="118" s="1"/>
  <c r="BO34" i="117"/>
  <c r="BQ34" i="117" s="1"/>
  <c r="BK35" i="117"/>
  <c r="BR34" i="117" a="1"/>
  <c r="BR34" i="117" s="1"/>
  <c r="BU34" i="117" s="1"/>
  <c r="BJ36" i="117"/>
  <c r="BN35" i="117"/>
  <c r="BL35" i="117"/>
  <c r="BR34" i="116" a="1"/>
  <c r="BR34" i="116" s="1"/>
  <c r="BU34" i="116" s="1"/>
  <c r="BK35" i="116"/>
  <c r="BL31" i="115"/>
  <c r="BJ32" i="115"/>
  <c r="BR33" i="115" a="1"/>
  <c r="BR33" i="115" s="1"/>
  <c r="BU33" i="115" s="1"/>
  <c r="BK34" i="115"/>
  <c r="BR32" i="114" a="1"/>
  <c r="BR32" i="114" s="1"/>
  <c r="BU32" i="114" s="1"/>
  <c r="BK33" i="114"/>
  <c r="BJ32" i="114"/>
  <c r="BL31" i="114"/>
  <c r="S19" i="20"/>
  <c r="T19" i="20" s="1"/>
  <c r="N20" i="20"/>
  <c r="BM31" i="112"/>
  <c r="BM31" i="113"/>
  <c r="BN16" i="113" s="1"/>
  <c r="BP15" i="113"/>
  <c r="BO15" i="113"/>
  <c r="BQ15" i="113" s="1"/>
  <c r="P20" i="20"/>
  <c r="O21" i="20"/>
  <c r="L22" i="20"/>
  <c r="M21" i="20"/>
  <c r="Q20" i="20"/>
  <c r="R20" i="20" s="1"/>
  <c r="BJ31" i="113"/>
  <c r="BL30" i="113"/>
  <c r="BK33" i="113"/>
  <c r="BR32" i="113" a="1"/>
  <c r="BR32" i="113" s="1"/>
  <c r="BU32" i="113" s="1"/>
  <c r="BO29" i="112"/>
  <c r="BQ29" i="112" s="1"/>
  <c r="BK31" i="112"/>
  <c r="BR30" i="112" a="1"/>
  <c r="BR30" i="112" s="1"/>
  <c r="BU30" i="112" s="1"/>
  <c r="BJ31" i="112"/>
  <c r="BN30" i="112"/>
  <c r="BP30" i="112" s="1"/>
  <c r="BL30" i="112"/>
  <c r="BJ44" i="126" l="1"/>
  <c r="BL43" i="126"/>
  <c r="BK45" i="126"/>
  <c r="BR44" i="126" a="1"/>
  <c r="BR44" i="126" s="1"/>
  <c r="BU44" i="126" s="1"/>
  <c r="BL42" i="125"/>
  <c r="BJ43" i="125"/>
  <c r="BR43" i="125" a="1"/>
  <c r="BR43" i="125" s="1"/>
  <c r="BU43" i="125" s="1"/>
  <c r="BK44" i="125"/>
  <c r="BM32" i="124"/>
  <c r="BM32" i="123"/>
  <c r="BO40" i="124"/>
  <c r="BQ40" i="124" s="1"/>
  <c r="BK44" i="124"/>
  <c r="BR43" i="124" a="1"/>
  <c r="BR43" i="124" s="1"/>
  <c r="BU43" i="124" s="1"/>
  <c r="BL41" i="124"/>
  <c r="BJ42" i="124"/>
  <c r="BO38" i="123"/>
  <c r="BQ38" i="123" s="1"/>
  <c r="BR40" i="123" a="1"/>
  <c r="BR40" i="123" s="1"/>
  <c r="BU40" i="123" s="1"/>
  <c r="BK41" i="123"/>
  <c r="BJ40" i="123"/>
  <c r="BL39" i="123"/>
  <c r="BN39" i="123"/>
  <c r="BP39" i="123" s="1"/>
  <c r="V21" i="20"/>
  <c r="X20" i="20" a="1"/>
  <c r="X20" i="20" s="1"/>
  <c r="BJ35" i="116"/>
  <c r="BN34" i="116"/>
  <c r="BP34" i="116" s="1"/>
  <c r="BL34" i="116"/>
  <c r="BO33" i="116"/>
  <c r="BQ33" i="116" s="1"/>
  <c r="W20" i="20"/>
  <c r="BO35" i="119"/>
  <c r="BQ35" i="119" s="1"/>
  <c r="BM32" i="122"/>
  <c r="BM32" i="121"/>
  <c r="BM32" i="119"/>
  <c r="BM32" i="118"/>
  <c r="BM32" i="117"/>
  <c r="BM32" i="116"/>
  <c r="BM32" i="115"/>
  <c r="BM32" i="114"/>
  <c r="BN37" i="122"/>
  <c r="BP37" i="122" s="1"/>
  <c r="BJ38" i="122"/>
  <c r="BL37" i="122"/>
  <c r="BO36" i="122"/>
  <c r="BQ36" i="122" s="1"/>
  <c r="BR40" i="122" a="1"/>
  <c r="BR40" i="122" s="1"/>
  <c r="BU40" i="122" s="1"/>
  <c r="BK41" i="122"/>
  <c r="BO38" i="121"/>
  <c r="BQ38" i="121" s="1"/>
  <c r="BK39" i="121"/>
  <c r="BR38" i="121" a="1"/>
  <c r="BR38" i="121" s="1"/>
  <c r="BU38" i="121" s="1"/>
  <c r="BL39" i="121"/>
  <c r="BJ40" i="121"/>
  <c r="BN39" i="121"/>
  <c r="BP39" i="121" s="1"/>
  <c r="BK40" i="119"/>
  <c r="BR39" i="119" a="1"/>
  <c r="BR39" i="119" s="1"/>
  <c r="BU39" i="119" s="1"/>
  <c r="BL36" i="119"/>
  <c r="BN36" i="119"/>
  <c r="BP36" i="119" s="1"/>
  <c r="BJ37" i="119"/>
  <c r="BO36" i="118"/>
  <c r="BQ36" i="118" s="1"/>
  <c r="BJ38" i="118"/>
  <c r="BL37" i="118"/>
  <c r="BK38" i="118"/>
  <c r="BR37" i="118" a="1"/>
  <c r="BR37" i="118" s="1"/>
  <c r="BU37" i="118" s="1"/>
  <c r="BP35" i="117"/>
  <c r="BO35" i="117"/>
  <c r="BQ35" i="117" s="1"/>
  <c r="BL36" i="117"/>
  <c r="BJ37" i="117"/>
  <c r="BN36" i="117"/>
  <c r="BP36" i="117" s="1"/>
  <c r="BK36" i="117"/>
  <c r="BR35" i="117" a="1"/>
  <c r="BR35" i="117" s="1"/>
  <c r="BU35" i="117" s="1"/>
  <c r="BK36" i="116"/>
  <c r="BR35" i="116" a="1"/>
  <c r="BR35" i="116" s="1"/>
  <c r="BU35" i="116" s="1"/>
  <c r="BK35" i="115"/>
  <c r="BR34" i="115" a="1"/>
  <c r="BR34" i="115" s="1"/>
  <c r="BU34" i="115" s="1"/>
  <c r="BJ33" i="115"/>
  <c r="BL32" i="115"/>
  <c r="BJ33" i="114"/>
  <c r="BL32" i="114"/>
  <c r="BR33" i="114" a="1"/>
  <c r="BR33" i="114" s="1"/>
  <c r="BU33" i="114" s="1"/>
  <c r="BK34" i="114"/>
  <c r="N21" i="20"/>
  <c r="BM32" i="113"/>
  <c r="BN17" i="113" s="1"/>
  <c r="BM32" i="112"/>
  <c r="O22" i="20"/>
  <c r="Q21" i="20"/>
  <c r="R21" i="20" s="1"/>
  <c r="M22" i="20"/>
  <c r="L23" i="20"/>
  <c r="BO16" i="113"/>
  <c r="BQ16" i="113" s="1"/>
  <c r="BP16" i="113"/>
  <c r="P21" i="20"/>
  <c r="U20" i="20"/>
  <c r="S20" i="20"/>
  <c r="T20" i="20" s="1"/>
  <c r="BK34" i="113"/>
  <c r="BR33" i="113" a="1"/>
  <c r="BR33" i="113" s="1"/>
  <c r="BU33" i="113" s="1"/>
  <c r="BL31" i="113"/>
  <c r="BJ32" i="113"/>
  <c r="BO30" i="112"/>
  <c r="BQ30" i="112" s="1"/>
  <c r="BN31" i="112"/>
  <c r="BP31" i="112" s="1"/>
  <c r="BL31" i="112"/>
  <c r="BJ32" i="112"/>
  <c r="BK32" i="112"/>
  <c r="BR31" i="112" a="1"/>
  <c r="BR31" i="112" s="1"/>
  <c r="BU31" i="112" s="1"/>
  <c r="BK46" i="126" l="1"/>
  <c r="BR45" i="126" a="1"/>
  <c r="BR45" i="126" s="1"/>
  <c r="BU45" i="126" s="1"/>
  <c r="BL44" i="126"/>
  <c r="BJ45" i="126"/>
  <c r="BK45" i="125"/>
  <c r="BR44" i="125" a="1"/>
  <c r="BR44" i="125" s="1"/>
  <c r="BU44" i="125" s="1"/>
  <c r="BJ44" i="125"/>
  <c r="BL43" i="125"/>
  <c r="V22" i="20"/>
  <c r="BM33" i="124"/>
  <c r="BM33" i="123"/>
  <c r="BJ43" i="124"/>
  <c r="BL42" i="124"/>
  <c r="BK45" i="124"/>
  <c r="BR44" i="124" a="1"/>
  <c r="BR44" i="124" s="1"/>
  <c r="BU44" i="124" s="1"/>
  <c r="BL40" i="123"/>
  <c r="BJ41" i="123"/>
  <c r="BK42" i="123"/>
  <c r="BR41" i="123" a="1"/>
  <c r="BR41" i="123" s="1"/>
  <c r="BU41" i="123" s="1"/>
  <c r="BO39" i="123"/>
  <c r="BQ39" i="123" s="1"/>
  <c r="X21" i="20" a="1"/>
  <c r="X21" i="20" s="1"/>
  <c r="BO34" i="116"/>
  <c r="BQ34" i="116" s="1"/>
  <c r="BJ36" i="116"/>
  <c r="BL35" i="116"/>
  <c r="BN35" i="116"/>
  <c r="BP35" i="116" s="1"/>
  <c r="S21" i="20"/>
  <c r="T21" i="20" s="1"/>
  <c r="W21" i="20"/>
  <c r="BM33" i="121"/>
  <c r="BM33" i="122"/>
  <c r="BM33" i="119"/>
  <c r="BM33" i="118"/>
  <c r="BM33" i="117"/>
  <c r="BM33" i="116"/>
  <c r="BM33" i="115"/>
  <c r="BM33" i="114"/>
  <c r="BO37" i="122"/>
  <c r="BQ37" i="122" s="1"/>
  <c r="BR41" i="122" a="1"/>
  <c r="BR41" i="122" s="1"/>
  <c r="BU41" i="122" s="1"/>
  <c r="BK42" i="122"/>
  <c r="BJ39" i="122"/>
  <c r="BN38" i="122"/>
  <c r="BP38" i="122" s="1"/>
  <c r="BL38" i="122"/>
  <c r="BO39" i="121"/>
  <c r="BQ39" i="121" s="1"/>
  <c r="BJ41" i="121"/>
  <c r="BN40" i="121"/>
  <c r="BP40" i="121" s="1"/>
  <c r="BL40" i="121"/>
  <c r="BK40" i="121"/>
  <c r="BR39" i="121" a="1"/>
  <c r="BR39" i="121" s="1"/>
  <c r="BU39" i="121" s="1"/>
  <c r="BO36" i="119"/>
  <c r="BQ36" i="119" s="1"/>
  <c r="BJ38" i="119"/>
  <c r="BL37" i="119"/>
  <c r="BN37" i="119"/>
  <c r="BP37" i="119" s="1"/>
  <c r="BK41" i="119"/>
  <c r="BR40" i="119" a="1"/>
  <c r="BR40" i="119" s="1"/>
  <c r="BU40" i="119" s="1"/>
  <c r="BR38" i="118" a="1"/>
  <c r="BR38" i="118" s="1"/>
  <c r="BU38" i="118" s="1"/>
  <c r="BK39" i="118"/>
  <c r="BL38" i="118"/>
  <c r="BJ39" i="118"/>
  <c r="BK37" i="117"/>
  <c r="BR36" i="117" a="1"/>
  <c r="BR36" i="117" s="1"/>
  <c r="BU36" i="117" s="1"/>
  <c r="BJ38" i="117"/>
  <c r="BN37" i="117"/>
  <c r="BL37" i="117"/>
  <c r="BO36" i="117"/>
  <c r="BQ36" i="117" s="1"/>
  <c r="BK37" i="116"/>
  <c r="BR36" i="116" a="1"/>
  <c r="BR36" i="116" s="1"/>
  <c r="BU36" i="116" s="1"/>
  <c r="BL33" i="115"/>
  <c r="BJ34" i="115"/>
  <c r="BN33" i="115"/>
  <c r="BP33" i="115" s="1"/>
  <c r="BR35" i="115" a="1"/>
  <c r="BR35" i="115" s="1"/>
  <c r="BU35" i="115" s="1"/>
  <c r="BK36" i="115"/>
  <c r="BR34" i="114" a="1"/>
  <c r="BR34" i="114" s="1"/>
  <c r="BU34" i="114" s="1"/>
  <c r="BK35" i="114"/>
  <c r="BL33" i="114"/>
  <c r="BJ34" i="114"/>
  <c r="U21" i="20"/>
  <c r="L24" i="20"/>
  <c r="O23" i="20"/>
  <c r="M23" i="20"/>
  <c r="Q22" i="20"/>
  <c r="R22" i="20" s="1"/>
  <c r="P22" i="20"/>
  <c r="N22" i="20"/>
  <c r="BM33" i="113"/>
  <c r="BN18" i="113" s="1"/>
  <c r="BM33" i="112"/>
  <c r="BP17" i="113"/>
  <c r="BO17" i="113"/>
  <c r="BQ17" i="113" s="1"/>
  <c r="BJ33" i="113"/>
  <c r="BL32" i="113"/>
  <c r="BK35" i="113"/>
  <c r="BR34" i="113" a="1"/>
  <c r="BR34" i="113" s="1"/>
  <c r="BU34" i="113" s="1"/>
  <c r="BK33" i="112"/>
  <c r="BR32" i="112" a="1"/>
  <c r="BR32" i="112" s="1"/>
  <c r="BU32" i="112" s="1"/>
  <c r="BJ33" i="112"/>
  <c r="BN32" i="112"/>
  <c r="BP32" i="112" s="1"/>
  <c r="BL32" i="112"/>
  <c r="BO31" i="112"/>
  <c r="BQ31" i="112" s="1"/>
  <c r="BJ46" i="126" l="1"/>
  <c r="BL45" i="126"/>
  <c r="BK47" i="126"/>
  <c r="BR46" i="126" a="1"/>
  <c r="BR46" i="126" s="1"/>
  <c r="BU46" i="126" s="1"/>
  <c r="BJ45" i="125"/>
  <c r="BL44" i="125"/>
  <c r="BK46" i="125"/>
  <c r="BR45" i="125" a="1"/>
  <c r="BR45" i="125" s="1"/>
  <c r="BU45" i="125" s="1"/>
  <c r="V23" i="20"/>
  <c r="BM34" i="124"/>
  <c r="BM34" i="123"/>
  <c r="BR45" i="124" a="1"/>
  <c r="BR45" i="124" s="1"/>
  <c r="BU45" i="124" s="1"/>
  <c r="BK46" i="124"/>
  <c r="BJ44" i="124"/>
  <c r="BL43" i="124"/>
  <c r="BK43" i="123"/>
  <c r="BR42" i="123" a="1"/>
  <c r="BR42" i="123" s="1"/>
  <c r="BU42" i="123" s="1"/>
  <c r="BL41" i="123"/>
  <c r="BJ42" i="123"/>
  <c r="X22" i="20" a="1"/>
  <c r="X22" i="20" s="1"/>
  <c r="BO35" i="116"/>
  <c r="BQ35" i="116" s="1"/>
  <c r="BL36" i="116"/>
  <c r="BJ37" i="116"/>
  <c r="BN36" i="116"/>
  <c r="BP36" i="116" s="1"/>
  <c r="W22" i="20"/>
  <c r="BM34" i="121"/>
  <c r="BM34" i="122"/>
  <c r="BM34" i="119"/>
  <c r="BM34" i="118"/>
  <c r="BM34" i="117"/>
  <c r="BM34" i="116"/>
  <c r="BM34" i="115"/>
  <c r="BM34" i="114"/>
  <c r="BO40" i="121"/>
  <c r="BQ40" i="121" s="1"/>
  <c r="BO38" i="122"/>
  <c r="BQ38" i="122" s="1"/>
  <c r="BJ40" i="122"/>
  <c r="BL39" i="122"/>
  <c r="BN39" i="122"/>
  <c r="BP39" i="122" s="1"/>
  <c r="BR42" i="122" a="1"/>
  <c r="BR42" i="122" s="1"/>
  <c r="BU42" i="122" s="1"/>
  <c r="BK43" i="122"/>
  <c r="BK41" i="121"/>
  <c r="BR40" i="121" a="1"/>
  <c r="BR40" i="121" s="1"/>
  <c r="BU40" i="121" s="1"/>
  <c r="BL41" i="121"/>
  <c r="BN41" i="121"/>
  <c r="BP41" i="121" s="1"/>
  <c r="BJ42" i="121"/>
  <c r="BO37" i="119"/>
  <c r="BQ37" i="119" s="1"/>
  <c r="BR41" i="119" a="1"/>
  <c r="BR41" i="119" s="1"/>
  <c r="BU41" i="119" s="1"/>
  <c r="BK42" i="119"/>
  <c r="BJ39" i="119"/>
  <c r="BL38" i="119"/>
  <c r="BJ40" i="118"/>
  <c r="BL39" i="118"/>
  <c r="BK40" i="118"/>
  <c r="BR39" i="118" a="1"/>
  <c r="BR39" i="118" s="1"/>
  <c r="BU39" i="118" s="1"/>
  <c r="BP37" i="117"/>
  <c r="BO37" i="117"/>
  <c r="BQ37" i="117" s="1"/>
  <c r="BJ39" i="117"/>
  <c r="BL38" i="117"/>
  <c r="BK38" i="117"/>
  <c r="BR37" i="117" a="1"/>
  <c r="BR37" i="117" s="1"/>
  <c r="BU37" i="117" s="1"/>
  <c r="BK38" i="116"/>
  <c r="BR37" i="116" a="1"/>
  <c r="BR37" i="116" s="1"/>
  <c r="BU37" i="116" s="1"/>
  <c r="BR36" i="115" a="1"/>
  <c r="BR36" i="115" s="1"/>
  <c r="BU36" i="115" s="1"/>
  <c r="BK37" i="115"/>
  <c r="BO33" i="115"/>
  <c r="BQ33" i="115" s="1"/>
  <c r="BJ35" i="115"/>
  <c r="BN34" i="115"/>
  <c r="BL34" i="115"/>
  <c r="BJ35" i="114"/>
  <c r="BL34" i="114"/>
  <c r="BN34" i="114"/>
  <c r="BR35" i="114" a="1"/>
  <c r="BR35" i="114" s="1"/>
  <c r="BU35" i="114" s="1"/>
  <c r="BK36" i="114"/>
  <c r="S22" i="20"/>
  <c r="T22" i="20" s="1"/>
  <c r="BP18" i="113"/>
  <c r="BO18" i="113"/>
  <c r="BQ18" i="113" s="1"/>
  <c r="U22" i="20"/>
  <c r="P23" i="20"/>
  <c r="N23" i="20"/>
  <c r="BM34" i="112"/>
  <c r="BM34" i="113"/>
  <c r="BN19" i="113" s="1"/>
  <c r="L25" i="20"/>
  <c r="O24" i="20"/>
  <c r="M24" i="20"/>
  <c r="Q23" i="20"/>
  <c r="R23" i="20" s="1"/>
  <c r="BK36" i="113"/>
  <c r="BR35" i="113" a="1"/>
  <c r="BR35" i="113" s="1"/>
  <c r="BU35" i="113" s="1"/>
  <c r="BL33" i="113"/>
  <c r="BJ34" i="113"/>
  <c r="BN33" i="113"/>
  <c r="BP33" i="113" s="1"/>
  <c r="BO32" i="112"/>
  <c r="BQ32" i="112" s="1"/>
  <c r="BN33" i="112"/>
  <c r="BP33" i="112" s="1"/>
  <c r="BL33" i="112"/>
  <c r="BJ34" i="112"/>
  <c r="BK34" i="112"/>
  <c r="BR33" i="112" a="1"/>
  <c r="BR33" i="112" s="1"/>
  <c r="BU33" i="112" s="1"/>
  <c r="BR47" i="126" l="1" a="1"/>
  <c r="BR47" i="126" s="1"/>
  <c r="BU47" i="126" s="1"/>
  <c r="BK48" i="126"/>
  <c r="BJ47" i="126"/>
  <c r="BL46" i="126"/>
  <c r="BR46" i="125" a="1"/>
  <c r="BR46" i="125" s="1"/>
  <c r="BU46" i="125" s="1"/>
  <c r="BK47" i="125"/>
  <c r="BJ46" i="125"/>
  <c r="BL45" i="125"/>
  <c r="BM35" i="124"/>
  <c r="BM35" i="123"/>
  <c r="BK47" i="124"/>
  <c r="BR46" i="124" a="1"/>
  <c r="BR46" i="124" s="1"/>
  <c r="BU46" i="124" s="1"/>
  <c r="BJ45" i="124"/>
  <c r="BL44" i="124"/>
  <c r="BJ43" i="123"/>
  <c r="BL42" i="123"/>
  <c r="BR43" i="123" a="1"/>
  <c r="BR43" i="123" s="1"/>
  <c r="BU43" i="123" s="1"/>
  <c r="BK44" i="123"/>
  <c r="V24" i="20"/>
  <c r="X23" i="20" a="1"/>
  <c r="X23" i="20" s="1"/>
  <c r="BJ38" i="116"/>
  <c r="BL37" i="116"/>
  <c r="BO36" i="116"/>
  <c r="BQ36" i="116" s="1"/>
  <c r="W23" i="20"/>
  <c r="BM35" i="121"/>
  <c r="BM35" i="122"/>
  <c r="BM35" i="119"/>
  <c r="BM35" i="118"/>
  <c r="BM35" i="117"/>
  <c r="BM35" i="116"/>
  <c r="BM35" i="115"/>
  <c r="BM35" i="114"/>
  <c r="BK44" i="122"/>
  <c r="BR43" i="122" a="1"/>
  <c r="BR43" i="122" s="1"/>
  <c r="BU43" i="122" s="1"/>
  <c r="BO39" i="122"/>
  <c r="BQ39" i="122" s="1"/>
  <c r="BL40" i="122"/>
  <c r="BN40" i="122"/>
  <c r="BP40" i="122" s="1"/>
  <c r="BJ41" i="122"/>
  <c r="BJ43" i="121"/>
  <c r="BN42" i="121"/>
  <c r="BP42" i="121" s="1"/>
  <c r="BL42" i="121"/>
  <c r="BO41" i="121"/>
  <c r="BQ41" i="121" s="1"/>
  <c r="BR41" i="121" a="1"/>
  <c r="BR41" i="121" s="1"/>
  <c r="BU41" i="121" s="1"/>
  <c r="BK42" i="121"/>
  <c r="BJ40" i="119"/>
  <c r="BL39" i="119"/>
  <c r="BR42" i="119" a="1"/>
  <c r="BR42" i="119" s="1"/>
  <c r="BU42" i="119" s="1"/>
  <c r="BK43" i="119"/>
  <c r="BK41" i="118"/>
  <c r="BR40" i="118" a="1"/>
  <c r="BR40" i="118" s="1"/>
  <c r="BU40" i="118" s="1"/>
  <c r="BJ41" i="118"/>
  <c r="BL40" i="118"/>
  <c r="BK39" i="117"/>
  <c r="BR38" i="117" a="1"/>
  <c r="BR38" i="117" s="1"/>
  <c r="BU38" i="117" s="1"/>
  <c r="BL39" i="117"/>
  <c r="BJ40" i="117"/>
  <c r="BK39" i="116"/>
  <c r="BR38" i="116" a="1"/>
  <c r="BR38" i="116" s="1"/>
  <c r="BU38" i="116" s="1"/>
  <c r="BP34" i="114"/>
  <c r="BP34" i="115"/>
  <c r="BO34" i="115"/>
  <c r="BQ34" i="115" s="1"/>
  <c r="BN35" i="115"/>
  <c r="BJ36" i="115"/>
  <c r="BL35" i="115"/>
  <c r="BK38" i="115"/>
  <c r="BR37" i="115" a="1"/>
  <c r="BR37" i="115" s="1"/>
  <c r="BU37" i="115" s="1"/>
  <c r="BK37" i="114"/>
  <c r="BR36" i="114" a="1"/>
  <c r="BR36" i="114" s="1"/>
  <c r="BU36" i="114" s="1"/>
  <c r="BO34" i="114"/>
  <c r="BQ34" i="114" s="1"/>
  <c r="BL35" i="114"/>
  <c r="BN35" i="114"/>
  <c r="BP35" i="114" s="1"/>
  <c r="BJ36" i="114"/>
  <c r="L26" i="20"/>
  <c r="Q24" i="20"/>
  <c r="R24" i="20" s="1"/>
  <c r="M25" i="20"/>
  <c r="O25" i="20"/>
  <c r="BP19" i="113"/>
  <c r="BO19" i="113"/>
  <c r="BQ19" i="113" s="1"/>
  <c r="P24" i="20"/>
  <c r="S23" i="20"/>
  <c r="T23" i="20" s="1"/>
  <c r="N24" i="20"/>
  <c r="BM35" i="113"/>
  <c r="BN20" i="113" s="1"/>
  <c r="BM35" i="112"/>
  <c r="U23" i="20"/>
  <c r="BN34" i="113"/>
  <c r="BL34" i="113"/>
  <c r="BJ35" i="113"/>
  <c r="BO33" i="113"/>
  <c r="BQ33" i="113" s="1"/>
  <c r="BK37" i="113"/>
  <c r="BR36" i="113" a="1"/>
  <c r="BR36" i="113" s="1"/>
  <c r="BU36" i="113" s="1"/>
  <c r="BO33" i="112"/>
  <c r="BQ33" i="112" s="1"/>
  <c r="BJ35" i="112"/>
  <c r="BN34" i="112"/>
  <c r="BP34" i="112" s="1"/>
  <c r="BL34" i="112"/>
  <c r="BK35" i="112"/>
  <c r="BR34" i="112" a="1"/>
  <c r="BR34" i="112" s="1"/>
  <c r="BU34" i="112" s="1"/>
  <c r="BL47" i="126" l="1"/>
  <c r="BJ48" i="126"/>
  <c r="BK49" i="126"/>
  <c r="BR48" i="126" a="1"/>
  <c r="BR48" i="126" s="1"/>
  <c r="BU48" i="126" s="1"/>
  <c r="BK48" i="125"/>
  <c r="BR47" i="125" a="1"/>
  <c r="BR47" i="125" s="1"/>
  <c r="BU47" i="125" s="1"/>
  <c r="BL46" i="125"/>
  <c r="BJ47" i="125"/>
  <c r="V25" i="20"/>
  <c r="BM36" i="124"/>
  <c r="BM36" i="123"/>
  <c r="BL45" i="124"/>
  <c r="BJ46" i="124"/>
  <c r="BK48" i="124"/>
  <c r="BR47" i="124" a="1"/>
  <c r="BR47" i="124" s="1"/>
  <c r="BU47" i="124" s="1"/>
  <c r="BR44" i="123" a="1"/>
  <c r="BR44" i="123" s="1"/>
  <c r="BU44" i="123" s="1"/>
  <c r="BK45" i="123"/>
  <c r="BL43" i="123"/>
  <c r="BJ44" i="123"/>
  <c r="X24" i="20" a="1"/>
  <c r="X24" i="20" s="1"/>
  <c r="BJ39" i="116"/>
  <c r="BL38" i="116"/>
  <c r="W24" i="20"/>
  <c r="BM36" i="121"/>
  <c r="BM36" i="122"/>
  <c r="BM36" i="119"/>
  <c r="BM36" i="118"/>
  <c r="BM36" i="116"/>
  <c r="BM36" i="117"/>
  <c r="BM36" i="115"/>
  <c r="BM36" i="114"/>
  <c r="BO42" i="121"/>
  <c r="BQ42" i="121" s="1"/>
  <c r="BN41" i="122"/>
  <c r="BP41" i="122" s="1"/>
  <c r="BJ42" i="122"/>
  <c r="BL41" i="122"/>
  <c r="BO40" i="122"/>
  <c r="BQ40" i="122" s="1"/>
  <c r="BK45" i="122"/>
  <c r="BR44" i="122" a="1"/>
  <c r="BR44" i="122" s="1"/>
  <c r="BU44" i="122" s="1"/>
  <c r="BK43" i="121"/>
  <c r="BR42" i="121" a="1"/>
  <c r="BR42" i="121" s="1"/>
  <c r="BU42" i="121" s="1"/>
  <c r="BJ44" i="121"/>
  <c r="BN43" i="121"/>
  <c r="BP43" i="121" s="1"/>
  <c r="BL43" i="121"/>
  <c r="BK44" i="119"/>
  <c r="BR43" i="119" a="1"/>
  <c r="BR43" i="119" s="1"/>
  <c r="BU43" i="119" s="1"/>
  <c r="BJ41" i="119"/>
  <c r="BL40" i="119"/>
  <c r="BL41" i="118"/>
  <c r="BJ42" i="118"/>
  <c r="BK42" i="118"/>
  <c r="BR41" i="118" a="1"/>
  <c r="BR41" i="118" s="1"/>
  <c r="BU41" i="118" s="1"/>
  <c r="BJ41" i="117"/>
  <c r="BL40" i="117"/>
  <c r="BK40" i="117"/>
  <c r="BR39" i="117" a="1"/>
  <c r="BR39" i="117" s="1"/>
  <c r="BU39" i="117" s="1"/>
  <c r="BR39" i="116" a="1"/>
  <c r="BR39" i="116" s="1"/>
  <c r="BU39" i="116" s="1"/>
  <c r="BK40" i="116"/>
  <c r="BO35" i="115"/>
  <c r="BQ35" i="115" s="1"/>
  <c r="BP35" i="115"/>
  <c r="BK39" i="115"/>
  <c r="BR38" i="115" a="1"/>
  <c r="BR38" i="115" s="1"/>
  <c r="BU38" i="115" s="1"/>
  <c r="BL36" i="115"/>
  <c r="BJ37" i="115"/>
  <c r="BN36" i="115"/>
  <c r="BJ37" i="114"/>
  <c r="BN36" i="114"/>
  <c r="BP36" i="114" s="1"/>
  <c r="BL36" i="114"/>
  <c r="BO35" i="114"/>
  <c r="BQ35" i="114" s="1"/>
  <c r="BK38" i="114"/>
  <c r="BR37" i="114" a="1"/>
  <c r="BR37" i="114" s="1"/>
  <c r="BU37" i="114" s="1"/>
  <c r="BP20" i="113"/>
  <c r="BO20" i="113"/>
  <c r="BQ20" i="113" s="1"/>
  <c r="S24" i="20"/>
  <c r="T24" i="20" s="1"/>
  <c r="U24" i="20"/>
  <c r="P25" i="20"/>
  <c r="N25" i="20"/>
  <c r="BM36" i="112"/>
  <c r="BM36" i="113"/>
  <c r="BN21" i="113" s="1"/>
  <c r="M26" i="20"/>
  <c r="Q25" i="20"/>
  <c r="R25" i="20" s="1"/>
  <c r="L27" i="20"/>
  <c r="O26" i="20"/>
  <c r="BP34" i="113"/>
  <c r="BO34" i="113"/>
  <c r="BQ34" i="113" s="1"/>
  <c r="BK38" i="113"/>
  <c r="BR37" i="113" a="1"/>
  <c r="BR37" i="113" s="1"/>
  <c r="BU37" i="113" s="1"/>
  <c r="BJ36" i="113"/>
  <c r="BN35" i="113"/>
  <c r="BL35" i="113"/>
  <c r="BO34" i="112"/>
  <c r="BQ34" i="112" s="1"/>
  <c r="BK36" i="112"/>
  <c r="BR35" i="112" a="1"/>
  <c r="BR35" i="112" s="1"/>
  <c r="BU35" i="112" s="1"/>
  <c r="BL35" i="112"/>
  <c r="BJ36" i="112"/>
  <c r="BN35" i="112"/>
  <c r="BP35" i="112" s="1"/>
  <c r="BR49" i="126" l="1" a="1"/>
  <c r="BR49" i="126" s="1"/>
  <c r="BU49" i="126" s="1"/>
  <c r="BK50" i="126"/>
  <c r="BJ49" i="126"/>
  <c r="BL48" i="126"/>
  <c r="BL47" i="125"/>
  <c r="BJ48" i="125"/>
  <c r="BK49" i="125"/>
  <c r="BR48" i="125" a="1"/>
  <c r="BR48" i="125" s="1"/>
  <c r="BU48" i="125" s="1"/>
  <c r="BM37" i="124"/>
  <c r="BM37" i="123"/>
  <c r="BR48" i="124" a="1"/>
  <c r="BR48" i="124" s="1"/>
  <c r="BU48" i="124" s="1"/>
  <c r="BK49" i="124"/>
  <c r="BL46" i="124"/>
  <c r="BJ47" i="124"/>
  <c r="BJ45" i="123"/>
  <c r="BL44" i="123"/>
  <c r="BK46" i="123"/>
  <c r="BR45" i="123" a="1"/>
  <c r="BR45" i="123" s="1"/>
  <c r="BU45" i="123" s="1"/>
  <c r="V26" i="20"/>
  <c r="X25" i="20" a="1"/>
  <c r="X25" i="20" s="1"/>
  <c r="BL39" i="116"/>
  <c r="BJ40" i="116"/>
  <c r="S25" i="20"/>
  <c r="T25" i="20" s="1"/>
  <c r="W25" i="20"/>
  <c r="BO43" i="121"/>
  <c r="BQ43" i="121" s="1"/>
  <c r="BM37" i="122"/>
  <c r="BM37" i="121"/>
  <c r="BM37" i="119"/>
  <c r="BM37" i="118"/>
  <c r="BM37" i="117"/>
  <c r="BM37" i="116"/>
  <c r="BM37" i="115"/>
  <c r="BM37" i="114"/>
  <c r="BO41" i="122"/>
  <c r="BQ41" i="122" s="1"/>
  <c r="BL42" i="122"/>
  <c r="BJ43" i="122"/>
  <c r="BN42" i="122"/>
  <c r="BP42" i="122" s="1"/>
  <c r="BR45" i="122" a="1"/>
  <c r="BR45" i="122" s="1"/>
  <c r="BU45" i="122" s="1"/>
  <c r="BK46" i="122"/>
  <c r="BN44" i="121"/>
  <c r="BP44" i="121" s="1"/>
  <c r="BL44" i="121"/>
  <c r="BJ45" i="121"/>
  <c r="BK44" i="121"/>
  <c r="BR43" i="121" a="1"/>
  <c r="BR43" i="121" s="1"/>
  <c r="BU43" i="121" s="1"/>
  <c r="BJ42" i="119"/>
  <c r="BL41" i="119"/>
  <c r="BR44" i="119" a="1"/>
  <c r="BR44" i="119" s="1"/>
  <c r="BU44" i="119" s="1"/>
  <c r="BK45" i="119"/>
  <c r="BJ43" i="118"/>
  <c r="BL42" i="118"/>
  <c r="BK43" i="118"/>
  <c r="BR42" i="118" a="1"/>
  <c r="BR42" i="118" s="1"/>
  <c r="BU42" i="118" s="1"/>
  <c r="BK41" i="117"/>
  <c r="BR40" i="117" a="1"/>
  <c r="BR40" i="117" s="1"/>
  <c r="BU40" i="117" s="1"/>
  <c r="BJ42" i="117"/>
  <c r="BL41" i="117"/>
  <c r="BK41" i="116"/>
  <c r="BR40" i="116" a="1"/>
  <c r="BR40" i="116" s="1"/>
  <c r="BU40" i="116" s="1"/>
  <c r="BP36" i="115"/>
  <c r="BJ38" i="115"/>
  <c r="BL37" i="115"/>
  <c r="BO36" i="115"/>
  <c r="BQ36" i="115" s="1"/>
  <c r="BK40" i="115"/>
  <c r="BR39" i="115" a="1"/>
  <c r="BR39" i="115" s="1"/>
  <c r="BU39" i="115" s="1"/>
  <c r="BO36" i="114"/>
  <c r="BQ36" i="114" s="1"/>
  <c r="BR38" i="114" a="1"/>
  <c r="BR38" i="114" s="1"/>
  <c r="BU38" i="114" s="1"/>
  <c r="BK39" i="114"/>
  <c r="BN37" i="114"/>
  <c r="BP37" i="114" s="1"/>
  <c r="BJ38" i="114"/>
  <c r="BL37" i="114"/>
  <c r="P26" i="20"/>
  <c r="BP21" i="113"/>
  <c r="BO21" i="113"/>
  <c r="BQ21" i="113" s="1"/>
  <c r="L28" i="20"/>
  <c r="O27" i="20"/>
  <c r="M27" i="20"/>
  <c r="Q26" i="20"/>
  <c r="R26" i="20" s="1"/>
  <c r="U25" i="20"/>
  <c r="N26" i="20"/>
  <c r="BM37" i="113"/>
  <c r="BN22" i="113" s="1"/>
  <c r="BM37" i="112"/>
  <c r="BP35" i="113"/>
  <c r="BO35" i="113"/>
  <c r="BQ35" i="113" s="1"/>
  <c r="BN36" i="113"/>
  <c r="BL36" i="113"/>
  <c r="BJ37" i="113"/>
  <c r="BK39" i="113"/>
  <c r="BR38" i="113" a="1"/>
  <c r="BR38" i="113" s="1"/>
  <c r="BU38" i="113" s="1"/>
  <c r="BJ37" i="112"/>
  <c r="BL36" i="112"/>
  <c r="BO35" i="112"/>
  <c r="BQ35" i="112" s="1"/>
  <c r="BK37" i="112"/>
  <c r="BR36" i="112" a="1"/>
  <c r="BR36" i="112" s="1"/>
  <c r="BU36" i="112" s="1"/>
  <c r="BL49" i="126" l="1"/>
  <c r="BJ50" i="126"/>
  <c r="BR50" i="126" a="1"/>
  <c r="BR50" i="126" s="1"/>
  <c r="BU50" i="126" s="1"/>
  <c r="BK51" i="126"/>
  <c r="BN41" i="126"/>
  <c r="BN42" i="126"/>
  <c r="BN43" i="126"/>
  <c r="BN44" i="126"/>
  <c r="BK50" i="125"/>
  <c r="BR49" i="125" a="1"/>
  <c r="BR49" i="125" s="1"/>
  <c r="BU49" i="125" s="1"/>
  <c r="BL48" i="125"/>
  <c r="BJ49" i="125"/>
  <c r="BM38" i="124"/>
  <c r="BM38" i="123"/>
  <c r="BJ48" i="124"/>
  <c r="BL47" i="124"/>
  <c r="BK50" i="124"/>
  <c r="BR49" i="124" a="1"/>
  <c r="BR49" i="124" s="1"/>
  <c r="BU49" i="124" s="1"/>
  <c r="BR46" i="123" a="1"/>
  <c r="BR46" i="123" s="1"/>
  <c r="BU46" i="123" s="1"/>
  <c r="BK47" i="123"/>
  <c r="BJ46" i="123"/>
  <c r="BL45" i="123"/>
  <c r="V27" i="20"/>
  <c r="X26" i="20" a="1"/>
  <c r="X26" i="20" s="1"/>
  <c r="BL40" i="116"/>
  <c r="BJ41" i="116"/>
  <c r="U26" i="20"/>
  <c r="W26" i="20"/>
  <c r="BM38" i="121"/>
  <c r="BM38" i="122"/>
  <c r="BM38" i="119"/>
  <c r="BM38" i="118"/>
  <c r="BM38" i="116"/>
  <c r="BM38" i="117"/>
  <c r="BM38" i="115"/>
  <c r="BM38" i="114"/>
  <c r="BJ44" i="122"/>
  <c r="BN43" i="122"/>
  <c r="BP43" i="122" s="1"/>
  <c r="BL43" i="122"/>
  <c r="BK47" i="122"/>
  <c r="BR46" i="122" a="1"/>
  <c r="BR46" i="122" s="1"/>
  <c r="BU46" i="122" s="1"/>
  <c r="BO42" i="122"/>
  <c r="BQ42" i="122" s="1"/>
  <c r="BO44" i="121"/>
  <c r="BQ44" i="121" s="1"/>
  <c r="BR44" i="121" a="1"/>
  <c r="BR44" i="121" s="1"/>
  <c r="BU44" i="121" s="1"/>
  <c r="BK45" i="121"/>
  <c r="BN45" i="121"/>
  <c r="BP45" i="121" s="1"/>
  <c r="BL45" i="121"/>
  <c r="BJ46" i="121"/>
  <c r="BL42" i="119"/>
  <c r="BJ43" i="119"/>
  <c r="BR45" i="119" a="1"/>
  <c r="BR45" i="119" s="1"/>
  <c r="BU45" i="119" s="1"/>
  <c r="BK46" i="119"/>
  <c r="BK44" i="118"/>
  <c r="BR43" i="118" a="1"/>
  <c r="BR43" i="118" s="1"/>
  <c r="BU43" i="118" s="1"/>
  <c r="BJ44" i="118"/>
  <c r="BL43" i="118"/>
  <c r="BK42" i="117"/>
  <c r="BR41" i="117" a="1"/>
  <c r="BR41" i="117" s="1"/>
  <c r="BU41" i="117" s="1"/>
  <c r="BJ43" i="117"/>
  <c r="BL42" i="117"/>
  <c r="BK42" i="116"/>
  <c r="BR41" i="116" a="1"/>
  <c r="BR41" i="116" s="1"/>
  <c r="BU41" i="116" s="1"/>
  <c r="BK41" i="115"/>
  <c r="BR40" i="115" a="1"/>
  <c r="BR40" i="115" s="1"/>
  <c r="BU40" i="115" s="1"/>
  <c r="BJ39" i="115"/>
  <c r="BL38" i="115"/>
  <c r="BO37" i="114"/>
  <c r="BQ37" i="114" s="1"/>
  <c r="BN38" i="114"/>
  <c r="BP38" i="114" s="1"/>
  <c r="BL38" i="114"/>
  <c r="BJ39" i="114"/>
  <c r="BR39" i="114" a="1"/>
  <c r="BR39" i="114" s="1"/>
  <c r="BU39" i="114" s="1"/>
  <c r="BK40" i="114"/>
  <c r="S26" i="20"/>
  <c r="T26" i="20" s="1"/>
  <c r="P27" i="20"/>
  <c r="BO22" i="113"/>
  <c r="BQ22" i="113" s="1"/>
  <c r="BP22" i="113"/>
  <c r="N27" i="20"/>
  <c r="BM38" i="113"/>
  <c r="BN23" i="113" s="1"/>
  <c r="BM38" i="112"/>
  <c r="M28" i="20"/>
  <c r="O28" i="20"/>
  <c r="Q27" i="20"/>
  <c r="L29" i="20"/>
  <c r="BP36" i="113"/>
  <c r="BO36" i="113"/>
  <c r="BQ36" i="113" s="1"/>
  <c r="BJ38" i="113"/>
  <c r="BL37" i="113"/>
  <c r="BR39" i="113" a="1"/>
  <c r="BR39" i="113" s="1"/>
  <c r="BU39" i="113" s="1"/>
  <c r="BK40" i="113"/>
  <c r="BK38" i="112"/>
  <c r="BR37" i="112" a="1"/>
  <c r="BR37" i="112" s="1"/>
  <c r="BU37" i="112" s="1"/>
  <c r="BJ38" i="112"/>
  <c r="BL37" i="112"/>
  <c r="BP43" i="126" l="1"/>
  <c r="BO43" i="126"/>
  <c r="BQ43" i="126" s="1"/>
  <c r="BP42" i="126"/>
  <c r="BO42" i="126"/>
  <c r="BQ42" i="126" s="1"/>
  <c r="BR51" i="126" a="1"/>
  <c r="BR51" i="126" s="1"/>
  <c r="BU51" i="126" s="1"/>
  <c r="BK52" i="126"/>
  <c r="BP41" i="126"/>
  <c r="BO41" i="126"/>
  <c r="BQ41" i="126" s="1"/>
  <c r="BJ51" i="126"/>
  <c r="BL50" i="126"/>
  <c r="BP44" i="126"/>
  <c r="BO44" i="126"/>
  <c r="BQ44" i="126" s="1"/>
  <c r="BR50" i="125" a="1"/>
  <c r="BR50" i="125" s="1"/>
  <c r="BU50" i="125" s="1"/>
  <c r="BK51" i="125"/>
  <c r="BN40" i="125"/>
  <c r="BN41" i="125"/>
  <c r="BN42" i="125"/>
  <c r="BN43" i="125"/>
  <c r="BJ50" i="125"/>
  <c r="BL49" i="125"/>
  <c r="V28" i="20"/>
  <c r="BM39" i="124"/>
  <c r="BM39" i="123"/>
  <c r="BK51" i="124"/>
  <c r="BR50" i="124" a="1"/>
  <c r="BR50" i="124" s="1"/>
  <c r="BU50" i="124" s="1"/>
  <c r="BL48" i="124"/>
  <c r="BJ49" i="124"/>
  <c r="BR47" i="123" a="1"/>
  <c r="BR47" i="123" s="1"/>
  <c r="BU47" i="123" s="1"/>
  <c r="BK48" i="123"/>
  <c r="BL46" i="123"/>
  <c r="BJ47" i="123"/>
  <c r="W27" i="20"/>
  <c r="R27" i="20"/>
  <c r="X27" i="20" a="1"/>
  <c r="X27" i="20" s="1"/>
  <c r="BJ42" i="116"/>
  <c r="BL41" i="116"/>
  <c r="BM39" i="121"/>
  <c r="BM39" i="122"/>
  <c r="BM39" i="119"/>
  <c r="BM39" i="118"/>
  <c r="BM39" i="117"/>
  <c r="BM39" i="116"/>
  <c r="BM39" i="115"/>
  <c r="BM39" i="114"/>
  <c r="BK48" i="122"/>
  <c r="BR47" i="122" a="1"/>
  <c r="BR47" i="122" s="1"/>
  <c r="BU47" i="122" s="1"/>
  <c r="BO43" i="122"/>
  <c r="BQ43" i="122" s="1"/>
  <c r="BN44" i="122"/>
  <c r="BP44" i="122" s="1"/>
  <c r="BL44" i="122"/>
  <c r="BJ45" i="122"/>
  <c r="BO45" i="121"/>
  <c r="BQ45" i="121" s="1"/>
  <c r="BJ47" i="121"/>
  <c r="BN46" i="121"/>
  <c r="BP46" i="121" s="1"/>
  <c r="BL46" i="121"/>
  <c r="BK46" i="121"/>
  <c r="BR45" i="121" a="1"/>
  <c r="BR45" i="121" s="1"/>
  <c r="BU45" i="121" s="1"/>
  <c r="BK47" i="119"/>
  <c r="BR46" i="119" a="1"/>
  <c r="BR46" i="119" s="1"/>
  <c r="BU46" i="119" s="1"/>
  <c r="BJ44" i="119"/>
  <c r="BL43" i="119"/>
  <c r="BL44" i="118"/>
  <c r="BJ45" i="118"/>
  <c r="BR44" i="118" a="1"/>
  <c r="BR44" i="118" s="1"/>
  <c r="BU44" i="118" s="1"/>
  <c r="BK45" i="118"/>
  <c r="BJ44" i="117"/>
  <c r="BL43" i="117"/>
  <c r="BK43" i="117"/>
  <c r="BR42" i="117" a="1"/>
  <c r="BR42" i="117" s="1"/>
  <c r="BU42" i="117" s="1"/>
  <c r="BK43" i="116"/>
  <c r="BR42" i="116" a="1"/>
  <c r="BR42" i="116" s="1"/>
  <c r="BU42" i="116" s="1"/>
  <c r="BJ40" i="115"/>
  <c r="BL39" i="115"/>
  <c r="BK42" i="115"/>
  <c r="BR41" i="115" a="1"/>
  <c r="BR41" i="115" s="1"/>
  <c r="BU41" i="115" s="1"/>
  <c r="BO38" i="114"/>
  <c r="BQ38" i="114" s="1"/>
  <c r="BK41" i="114"/>
  <c r="BR40" i="114" a="1"/>
  <c r="BR40" i="114" s="1"/>
  <c r="BU40" i="114" s="1"/>
  <c r="BJ40" i="114"/>
  <c r="BN39" i="114"/>
  <c r="BP39" i="114" s="1"/>
  <c r="BL39" i="114"/>
  <c r="L30" i="20"/>
  <c r="O29" i="20"/>
  <c r="Q28" i="20"/>
  <c r="M29" i="20"/>
  <c r="P28" i="20"/>
  <c r="U27" i="20"/>
  <c r="N28" i="20"/>
  <c r="BM39" i="113"/>
  <c r="BN24" i="113" s="1"/>
  <c r="BM39" i="112"/>
  <c r="BO23" i="113"/>
  <c r="BQ23" i="113" s="1"/>
  <c r="BP23" i="113"/>
  <c r="S27" i="20"/>
  <c r="T27" i="20" s="1"/>
  <c r="BK41" i="113"/>
  <c r="BR40" i="113" a="1"/>
  <c r="BR40" i="113" s="1"/>
  <c r="BU40" i="113" s="1"/>
  <c r="BL38" i="113"/>
  <c r="BJ39" i="113"/>
  <c r="BL38" i="112"/>
  <c r="BJ39" i="112"/>
  <c r="BK39" i="112"/>
  <c r="BR38" i="112" a="1"/>
  <c r="BR38" i="112" s="1"/>
  <c r="BU38" i="112" s="1"/>
  <c r="BJ52" i="126" l="1"/>
  <c r="BL51" i="126"/>
  <c r="BR52" i="126" a="1"/>
  <c r="BR52" i="126" s="1"/>
  <c r="BU52" i="126" s="1"/>
  <c r="BK53" i="126"/>
  <c r="BP42" i="125"/>
  <c r="BO42" i="125"/>
  <c r="BQ42" i="125" s="1"/>
  <c r="BP41" i="125"/>
  <c r="BO41" i="125"/>
  <c r="BQ41" i="125" s="1"/>
  <c r="BP40" i="125"/>
  <c r="BO40" i="125"/>
  <c r="BQ40" i="125" s="1"/>
  <c r="BJ51" i="125"/>
  <c r="BL50" i="125"/>
  <c r="BP43" i="125"/>
  <c r="BO43" i="125"/>
  <c r="BQ43" i="125" s="1"/>
  <c r="BR51" i="125" a="1"/>
  <c r="BR51" i="125" s="1"/>
  <c r="BU51" i="125" s="1"/>
  <c r="BK52" i="125"/>
  <c r="BM40" i="124"/>
  <c r="BM40" i="123"/>
  <c r="BJ50" i="124"/>
  <c r="BL49" i="124"/>
  <c r="BR51" i="124" a="1"/>
  <c r="BR51" i="124" s="1"/>
  <c r="BU51" i="124" s="1"/>
  <c r="BK52" i="124"/>
  <c r="BJ48" i="123"/>
  <c r="BL47" i="123"/>
  <c r="BK49" i="123"/>
  <c r="BR48" i="123" a="1"/>
  <c r="BR48" i="123" s="1"/>
  <c r="BU48" i="123" s="1"/>
  <c r="W28" i="20"/>
  <c r="R28" i="20"/>
  <c r="X28" i="20" a="1"/>
  <c r="X28" i="20" s="1"/>
  <c r="V29" i="20"/>
  <c r="BJ43" i="116"/>
  <c r="BL42" i="116"/>
  <c r="BM40" i="121"/>
  <c r="BM40" i="122"/>
  <c r="BM40" i="119"/>
  <c r="BM40" i="118"/>
  <c r="BM40" i="117"/>
  <c r="BM40" i="116"/>
  <c r="BM40" i="115"/>
  <c r="BM40" i="114"/>
  <c r="BO44" i="122"/>
  <c r="BQ44" i="122" s="1"/>
  <c r="BN45" i="122"/>
  <c r="BP45" i="122" s="1"/>
  <c r="BJ46" i="122"/>
  <c r="BL45" i="122"/>
  <c r="BR48" i="122" a="1"/>
  <c r="BR48" i="122" s="1"/>
  <c r="BU48" i="122" s="1"/>
  <c r="BK49" i="122"/>
  <c r="BO46" i="121"/>
  <c r="BQ46" i="121" s="1"/>
  <c r="BK47" i="121"/>
  <c r="BR46" i="121" a="1"/>
  <c r="BR46" i="121" s="1"/>
  <c r="BU46" i="121" s="1"/>
  <c r="BN47" i="121"/>
  <c r="BP47" i="121" s="1"/>
  <c r="BL47" i="121"/>
  <c r="BJ48" i="121"/>
  <c r="BL44" i="119"/>
  <c r="BJ45" i="119"/>
  <c r="BR47" i="119" a="1"/>
  <c r="BR47" i="119" s="1"/>
  <c r="BU47" i="119" s="1"/>
  <c r="BK48" i="119"/>
  <c r="BK46" i="118"/>
  <c r="BR45" i="118" a="1"/>
  <c r="BR45" i="118" s="1"/>
  <c r="BU45" i="118" s="1"/>
  <c r="BJ46" i="118"/>
  <c r="BL45" i="118"/>
  <c r="BK44" i="117"/>
  <c r="BR43" i="117" a="1"/>
  <c r="BR43" i="117" s="1"/>
  <c r="BU43" i="117" s="1"/>
  <c r="BJ45" i="117"/>
  <c r="BL44" i="117"/>
  <c r="BK44" i="116"/>
  <c r="BR43" i="116" a="1"/>
  <c r="BR43" i="116" s="1"/>
  <c r="BU43" i="116" s="1"/>
  <c r="BK43" i="115"/>
  <c r="BR42" i="115" a="1"/>
  <c r="BR42" i="115" s="1"/>
  <c r="BU42" i="115" s="1"/>
  <c r="BL40" i="115"/>
  <c r="BJ41" i="115"/>
  <c r="BO39" i="114"/>
  <c r="BQ39" i="114" s="1"/>
  <c r="BJ41" i="114"/>
  <c r="BN40" i="114"/>
  <c r="BP40" i="114" s="1"/>
  <c r="BL40" i="114"/>
  <c r="BR41" i="114" a="1"/>
  <c r="BR41" i="114" s="1"/>
  <c r="BU41" i="114" s="1"/>
  <c r="BK42" i="114"/>
  <c r="BP24" i="113"/>
  <c r="BO24" i="113"/>
  <c r="BQ24" i="113" s="1"/>
  <c r="U28" i="20"/>
  <c r="S28" i="20"/>
  <c r="T28" i="20" s="1"/>
  <c r="N29" i="20"/>
  <c r="BM40" i="113"/>
  <c r="BN25" i="113" s="1"/>
  <c r="BM40" i="112"/>
  <c r="P29" i="20"/>
  <c r="L31" i="20"/>
  <c r="O30" i="20"/>
  <c r="Q29" i="20"/>
  <c r="R29" i="20" s="1"/>
  <c r="M30" i="20"/>
  <c r="BJ40" i="113"/>
  <c r="BL39" i="113"/>
  <c r="BK42" i="113"/>
  <c r="BR41" i="113" a="1"/>
  <c r="BR41" i="113" s="1"/>
  <c r="BU41" i="113" s="1"/>
  <c r="BK40" i="112"/>
  <c r="BR39" i="112" a="1"/>
  <c r="BR39" i="112" s="1"/>
  <c r="BU39" i="112" s="1"/>
  <c r="BJ40" i="112"/>
  <c r="BL39" i="112"/>
  <c r="BK54" i="126" l="1"/>
  <c r="BR53" i="126" a="1"/>
  <c r="BR53" i="126" s="1"/>
  <c r="BU53" i="126" s="1"/>
  <c r="BL52" i="126"/>
  <c r="BJ53" i="126"/>
  <c r="BK53" i="125"/>
  <c r="BR52" i="125" a="1"/>
  <c r="BR52" i="125" s="1"/>
  <c r="BU52" i="125" s="1"/>
  <c r="BL51" i="125"/>
  <c r="BJ52" i="125"/>
  <c r="BM41" i="124"/>
  <c r="BM41" i="123"/>
  <c r="BK53" i="124"/>
  <c r="BR52" i="124" a="1"/>
  <c r="BR52" i="124" s="1"/>
  <c r="BU52" i="124" s="1"/>
  <c r="BJ51" i="124"/>
  <c r="BL50" i="124"/>
  <c r="BJ49" i="123"/>
  <c r="BL48" i="123"/>
  <c r="BK50" i="123"/>
  <c r="BR49" i="123" a="1"/>
  <c r="BR49" i="123" s="1"/>
  <c r="BU49" i="123" s="1"/>
  <c r="V30" i="20"/>
  <c r="X29" i="20" a="1"/>
  <c r="X29" i="20" s="1"/>
  <c r="BJ44" i="116"/>
  <c r="BL43" i="116"/>
  <c r="W29" i="20"/>
  <c r="BM41" i="121"/>
  <c r="BM41" i="122"/>
  <c r="BM41" i="119"/>
  <c r="BM41" i="118"/>
  <c r="BM41" i="117"/>
  <c r="BM41" i="116"/>
  <c r="BM41" i="115"/>
  <c r="BM41" i="114"/>
  <c r="BO45" i="122"/>
  <c r="BQ45" i="122" s="1"/>
  <c r="BK50" i="122"/>
  <c r="BR49" i="122" a="1"/>
  <c r="BR49" i="122" s="1"/>
  <c r="BU49" i="122" s="1"/>
  <c r="BJ47" i="122"/>
  <c r="BN46" i="122"/>
  <c r="BP46" i="122" s="1"/>
  <c r="BL46" i="122"/>
  <c r="BO47" i="121"/>
  <c r="BQ47" i="121" s="1"/>
  <c r="BJ49" i="121"/>
  <c r="BN48" i="121"/>
  <c r="BP48" i="121" s="1"/>
  <c r="BL48" i="121"/>
  <c r="BR47" i="121" a="1"/>
  <c r="BR47" i="121" s="1"/>
  <c r="BU47" i="121" s="1"/>
  <c r="BK48" i="121"/>
  <c r="BL45" i="119"/>
  <c r="BJ46" i="119"/>
  <c r="BK49" i="119"/>
  <c r="BR48" i="119" a="1"/>
  <c r="BR48" i="119" s="1"/>
  <c r="BU48" i="119" s="1"/>
  <c r="BJ47" i="118"/>
  <c r="BL46" i="118"/>
  <c r="BK47" i="118"/>
  <c r="BR46" i="118" a="1"/>
  <c r="BR46" i="118" s="1"/>
  <c r="BU46" i="118" s="1"/>
  <c r="BJ46" i="117"/>
  <c r="BL45" i="117"/>
  <c r="BR44" i="117" a="1"/>
  <c r="BR44" i="117" s="1"/>
  <c r="BU44" i="117" s="1"/>
  <c r="BK45" i="117"/>
  <c r="BK45" i="116"/>
  <c r="BR44" i="116" a="1"/>
  <c r="BR44" i="116" s="1"/>
  <c r="BU44" i="116" s="1"/>
  <c r="BL41" i="115"/>
  <c r="BJ42" i="115"/>
  <c r="BK44" i="115"/>
  <c r="BR43" i="115" a="1"/>
  <c r="BR43" i="115" s="1"/>
  <c r="BU43" i="115" s="1"/>
  <c r="BO40" i="114"/>
  <c r="BQ40" i="114" s="1"/>
  <c r="BN41" i="114"/>
  <c r="BP41" i="114" s="1"/>
  <c r="BJ42" i="114"/>
  <c r="BL41" i="114"/>
  <c r="BK43" i="114"/>
  <c r="BR42" i="114" a="1"/>
  <c r="BR42" i="114" s="1"/>
  <c r="BU42" i="114" s="1"/>
  <c r="N30" i="20"/>
  <c r="BM41" i="113"/>
  <c r="BN26" i="113" s="1"/>
  <c r="BM41" i="112"/>
  <c r="O31" i="20"/>
  <c r="M31" i="20"/>
  <c r="L32" i="20"/>
  <c r="Q30" i="20"/>
  <c r="R30" i="20" s="1"/>
  <c r="U29" i="20"/>
  <c r="S29" i="20"/>
  <c r="T29" i="20" s="1"/>
  <c r="BO25" i="113"/>
  <c r="BQ25" i="113" s="1"/>
  <c r="BP25" i="113"/>
  <c r="P30" i="20"/>
  <c r="BK43" i="113"/>
  <c r="BR42" i="113" a="1"/>
  <c r="BR42" i="113" s="1"/>
  <c r="BU42" i="113" s="1"/>
  <c r="BJ41" i="113"/>
  <c r="BL40" i="113"/>
  <c r="BL40" i="112"/>
  <c r="BJ41" i="112"/>
  <c r="BK41" i="112"/>
  <c r="BR40" i="112" a="1"/>
  <c r="BR40" i="112" s="1"/>
  <c r="BU40" i="112" s="1"/>
  <c r="BJ54" i="126" l="1"/>
  <c r="BL53" i="126"/>
  <c r="BK55" i="126"/>
  <c r="BR54" i="126" a="1"/>
  <c r="BR54" i="126" s="1"/>
  <c r="BU54" i="126" s="1"/>
  <c r="BJ53" i="125"/>
  <c r="BL52" i="125"/>
  <c r="BR53" i="125" a="1"/>
  <c r="BR53" i="125" s="1"/>
  <c r="BU53" i="125" s="1"/>
  <c r="BK54" i="125"/>
  <c r="V31" i="20"/>
  <c r="BM42" i="124"/>
  <c r="BM42" i="123"/>
  <c r="BJ52" i="124"/>
  <c r="BL51" i="124"/>
  <c r="BR53" i="124" a="1"/>
  <c r="BR53" i="124" s="1"/>
  <c r="BU53" i="124" s="1"/>
  <c r="BK54" i="124"/>
  <c r="BR50" i="123" a="1"/>
  <c r="BR50" i="123" s="1"/>
  <c r="BU50" i="123" s="1"/>
  <c r="BK51" i="123"/>
  <c r="BN40" i="123"/>
  <c r="BL49" i="123"/>
  <c r="BJ50" i="123"/>
  <c r="X30" i="20" a="1"/>
  <c r="X30" i="20" s="1"/>
  <c r="BJ45" i="116"/>
  <c r="BL44" i="116"/>
  <c r="S30" i="20"/>
  <c r="T30" i="20" s="1"/>
  <c r="W30" i="20"/>
  <c r="BM42" i="122"/>
  <c r="BN27" i="122" s="1"/>
  <c r="BM42" i="121"/>
  <c r="BM42" i="119"/>
  <c r="BM42" i="118"/>
  <c r="BM42" i="117"/>
  <c r="BM42" i="116"/>
  <c r="BM42" i="115"/>
  <c r="BM42" i="114"/>
  <c r="BO46" i="122"/>
  <c r="BQ46" i="122" s="1"/>
  <c r="BJ48" i="122"/>
  <c r="BN47" i="122"/>
  <c r="BP47" i="122" s="1"/>
  <c r="BL47" i="122"/>
  <c r="BR50" i="122" a="1"/>
  <c r="BR50" i="122" s="1"/>
  <c r="BU50" i="122" s="1"/>
  <c r="BK51" i="122"/>
  <c r="BN14" i="122"/>
  <c r="BN15" i="122"/>
  <c r="BN16" i="122"/>
  <c r="BN17" i="122"/>
  <c r="BN18" i="122"/>
  <c r="BN19" i="122"/>
  <c r="BN20" i="122"/>
  <c r="BN21" i="122"/>
  <c r="BN22" i="122"/>
  <c r="BN23" i="122"/>
  <c r="BN24" i="122"/>
  <c r="BN25" i="122"/>
  <c r="BN26" i="122"/>
  <c r="BO48" i="121"/>
  <c r="BQ48" i="121" s="1"/>
  <c r="BR48" i="121" a="1"/>
  <c r="BR48" i="121" s="1"/>
  <c r="BU48" i="121" s="1"/>
  <c r="BK49" i="121"/>
  <c r="BJ50" i="121"/>
  <c r="BN49" i="121"/>
  <c r="BP49" i="121" s="1"/>
  <c r="BL49" i="121"/>
  <c r="BR49" i="119" a="1"/>
  <c r="BR49" i="119" s="1"/>
  <c r="BU49" i="119" s="1"/>
  <c r="BK50" i="119"/>
  <c r="BJ47" i="119"/>
  <c r="BL46" i="119"/>
  <c r="BK48" i="118"/>
  <c r="BR47" i="118" a="1"/>
  <c r="BR47" i="118" s="1"/>
  <c r="BU47" i="118" s="1"/>
  <c r="BL47" i="118"/>
  <c r="BJ48" i="118"/>
  <c r="BJ47" i="117"/>
  <c r="BL46" i="117"/>
  <c r="BK46" i="117"/>
  <c r="BR45" i="117" a="1"/>
  <c r="BR45" i="117" s="1"/>
  <c r="BU45" i="117" s="1"/>
  <c r="BR45" i="116" a="1"/>
  <c r="BR45" i="116" s="1"/>
  <c r="BU45" i="116" s="1"/>
  <c r="BK46" i="116"/>
  <c r="BJ43" i="115"/>
  <c r="BL42" i="115"/>
  <c r="BK45" i="115"/>
  <c r="BR44" i="115" a="1"/>
  <c r="BR44" i="115" s="1"/>
  <c r="BU44" i="115" s="1"/>
  <c r="BO41" i="114"/>
  <c r="BQ41" i="114" s="1"/>
  <c r="BR43" i="114" a="1"/>
  <c r="BR43" i="114" s="1"/>
  <c r="BU43" i="114" s="1"/>
  <c r="BK44" i="114"/>
  <c r="BL42" i="114"/>
  <c r="BN42" i="114"/>
  <c r="BP42" i="114" s="1"/>
  <c r="BJ43" i="114"/>
  <c r="U30" i="20"/>
  <c r="N31" i="20"/>
  <c r="BM42" i="113"/>
  <c r="BN27" i="113" s="1"/>
  <c r="BM42" i="112"/>
  <c r="Q31" i="20"/>
  <c r="L33" i="20"/>
  <c r="O32" i="20"/>
  <c r="M32" i="20"/>
  <c r="BP26" i="113"/>
  <c r="BO26" i="113"/>
  <c r="BQ26" i="113" s="1"/>
  <c r="P31" i="20"/>
  <c r="BL41" i="113"/>
  <c r="BJ42" i="113"/>
  <c r="BR43" i="113" a="1"/>
  <c r="BR43" i="113" s="1"/>
  <c r="BU43" i="113" s="1"/>
  <c r="BK44" i="113"/>
  <c r="BK42" i="112"/>
  <c r="BR41" i="112" a="1"/>
  <c r="BR41" i="112" s="1"/>
  <c r="BU41" i="112" s="1"/>
  <c r="BJ42" i="112"/>
  <c r="BL41" i="112"/>
  <c r="BK56" i="126" l="1"/>
  <c r="BR55" i="126" a="1"/>
  <c r="BR55" i="126" s="1"/>
  <c r="BU55" i="126" s="1"/>
  <c r="BJ55" i="126"/>
  <c r="BL54" i="126"/>
  <c r="BK55" i="125"/>
  <c r="BR54" i="125" a="1"/>
  <c r="BR54" i="125" s="1"/>
  <c r="BU54" i="125" s="1"/>
  <c r="BL53" i="125"/>
  <c r="BJ54" i="125"/>
  <c r="V32" i="20"/>
  <c r="BM43" i="124"/>
  <c r="BM43" i="123"/>
  <c r="BR54" i="124" a="1"/>
  <c r="BR54" i="124" s="1"/>
  <c r="BU54" i="124" s="1"/>
  <c r="BK55" i="124"/>
  <c r="BL52" i="124"/>
  <c r="BJ53" i="124"/>
  <c r="BP40" i="123"/>
  <c r="BO40" i="123"/>
  <c r="BQ40" i="123" s="1"/>
  <c r="BK52" i="123"/>
  <c r="BR51" i="123" a="1"/>
  <c r="BR51" i="123" s="1"/>
  <c r="BU51" i="123" s="1"/>
  <c r="BL50" i="123"/>
  <c r="BJ51" i="123"/>
  <c r="W31" i="20"/>
  <c r="R31" i="20"/>
  <c r="X31" i="20" a="1"/>
  <c r="X31" i="20" s="1"/>
  <c r="BJ46" i="116"/>
  <c r="BL45" i="116"/>
  <c r="BM43" i="122"/>
  <c r="BN28" i="122" s="1"/>
  <c r="BO28" i="122" s="1"/>
  <c r="BQ28" i="122" s="1"/>
  <c r="BM43" i="121"/>
  <c r="BM43" i="119"/>
  <c r="BM43" i="118"/>
  <c r="BM43" i="117"/>
  <c r="BM43" i="116"/>
  <c r="BM43" i="115"/>
  <c r="BM43" i="114"/>
  <c r="BO49" i="121"/>
  <c r="BQ49" i="121" s="1"/>
  <c r="BO47" i="122"/>
  <c r="BQ47" i="122" s="1"/>
  <c r="BP25" i="122"/>
  <c r="BO25" i="122"/>
  <c r="BQ25" i="122" s="1"/>
  <c r="BP20" i="122"/>
  <c r="BO20" i="122"/>
  <c r="BQ20" i="122" s="1"/>
  <c r="BP21" i="122"/>
  <c r="BO21" i="122"/>
  <c r="BQ21" i="122" s="1"/>
  <c r="BP27" i="122"/>
  <c r="BO27" i="122"/>
  <c r="BQ27" i="122" s="1"/>
  <c r="BP15" i="122"/>
  <c r="BO15" i="122"/>
  <c r="BQ15" i="122" s="1"/>
  <c r="BP14" i="122"/>
  <c r="BO14" i="122"/>
  <c r="BQ14" i="122" s="1"/>
  <c r="BP19" i="122"/>
  <c r="BO19" i="122"/>
  <c r="BQ19" i="122" s="1"/>
  <c r="BP24" i="122"/>
  <c r="BO24" i="122"/>
  <c r="BQ24" i="122" s="1"/>
  <c r="BP26" i="122"/>
  <c r="BO26" i="122"/>
  <c r="BQ26" i="122" s="1"/>
  <c r="BP18" i="122"/>
  <c r="BO18" i="122"/>
  <c r="BQ18" i="122" s="1"/>
  <c r="BP23" i="122"/>
  <c r="BO23" i="122"/>
  <c r="BQ23" i="122" s="1"/>
  <c r="BP16" i="122"/>
  <c r="BO16" i="122"/>
  <c r="BQ16" i="122" s="1"/>
  <c r="BP22" i="122"/>
  <c r="BO22" i="122"/>
  <c r="BQ22" i="122" s="1"/>
  <c r="BP17" i="122"/>
  <c r="BO17" i="122"/>
  <c r="BQ17" i="122" s="1"/>
  <c r="BK52" i="122"/>
  <c r="BR51" i="122" a="1"/>
  <c r="BR51" i="122" s="1"/>
  <c r="BU51" i="122" s="1"/>
  <c r="BL48" i="122"/>
  <c r="BJ49" i="122"/>
  <c r="BN48" i="122"/>
  <c r="BP48" i="122" s="1"/>
  <c r="BN50" i="121"/>
  <c r="BP50" i="121" s="1"/>
  <c r="BL50" i="121"/>
  <c r="BJ51" i="121"/>
  <c r="BK50" i="121"/>
  <c r="BR49" i="121" a="1"/>
  <c r="BR49" i="121" s="1"/>
  <c r="BU49" i="121" s="1"/>
  <c r="BL47" i="119"/>
  <c r="BJ48" i="119"/>
  <c r="BR50" i="119" a="1"/>
  <c r="BR50" i="119" s="1"/>
  <c r="BU50" i="119" s="1"/>
  <c r="BK51" i="119"/>
  <c r="BJ49" i="118"/>
  <c r="BL48" i="118"/>
  <c r="BK49" i="118"/>
  <c r="BR48" i="118" a="1"/>
  <c r="BR48" i="118" s="1"/>
  <c r="BU48" i="118" s="1"/>
  <c r="BK47" i="117"/>
  <c r="BR46" i="117" a="1"/>
  <c r="BR46" i="117" s="1"/>
  <c r="BU46" i="117" s="1"/>
  <c r="BL47" i="117"/>
  <c r="BJ48" i="117"/>
  <c r="BK47" i="116"/>
  <c r="BR46" i="116" a="1"/>
  <c r="BR46" i="116" s="1"/>
  <c r="BU46" i="116" s="1"/>
  <c r="BR45" i="115" a="1"/>
  <c r="BR45" i="115" s="1"/>
  <c r="BU45" i="115" s="1"/>
  <c r="BK46" i="115"/>
  <c r="BJ44" i="115"/>
  <c r="BL43" i="115"/>
  <c r="BJ44" i="114"/>
  <c r="BN43" i="114"/>
  <c r="BP43" i="114" s="1"/>
  <c r="BL43" i="114"/>
  <c r="BO42" i="114"/>
  <c r="BQ42" i="114" s="1"/>
  <c r="BR44" i="114" a="1"/>
  <c r="BR44" i="114" s="1"/>
  <c r="BU44" i="114" s="1"/>
  <c r="BK45" i="114"/>
  <c r="N32" i="20"/>
  <c r="BM43" i="113"/>
  <c r="BN28" i="113" s="1"/>
  <c r="BM43" i="112"/>
  <c r="P32" i="20"/>
  <c r="L34" i="20"/>
  <c r="Q32" i="20"/>
  <c r="R32" i="20" s="1"/>
  <c r="O33" i="20"/>
  <c r="M33" i="20"/>
  <c r="S31" i="20"/>
  <c r="T31" i="20" s="1"/>
  <c r="U31" i="20"/>
  <c r="BO27" i="113"/>
  <c r="BQ27" i="113" s="1"/>
  <c r="BP27" i="113"/>
  <c r="BK45" i="113"/>
  <c r="BR44" i="113" a="1"/>
  <c r="BR44" i="113" s="1"/>
  <c r="BU44" i="113" s="1"/>
  <c r="BJ43" i="113"/>
  <c r="BL42" i="113"/>
  <c r="BJ43" i="112"/>
  <c r="BL42" i="112"/>
  <c r="BK43" i="112"/>
  <c r="BR42" i="112" a="1"/>
  <c r="BR42" i="112" s="1"/>
  <c r="BU42" i="112" s="1"/>
  <c r="BL55" i="126" l="1"/>
  <c r="BJ56" i="126"/>
  <c r="BK57" i="126"/>
  <c r="BR56" i="126" a="1"/>
  <c r="BR56" i="126" s="1"/>
  <c r="BU56" i="126" s="1"/>
  <c r="BK56" i="125"/>
  <c r="BR55" i="125" a="1"/>
  <c r="BR55" i="125" s="1"/>
  <c r="BU55" i="125" s="1"/>
  <c r="BJ55" i="125"/>
  <c r="BL54" i="125"/>
  <c r="BP28" i="122"/>
  <c r="V33" i="20"/>
  <c r="BM44" i="124"/>
  <c r="BM44" i="123"/>
  <c r="BK56" i="124"/>
  <c r="BR55" i="124" a="1"/>
  <c r="BR55" i="124" s="1"/>
  <c r="BU55" i="124" s="1"/>
  <c r="BL53" i="124"/>
  <c r="BJ54" i="124"/>
  <c r="BJ52" i="123"/>
  <c r="BL51" i="123"/>
  <c r="BK53" i="123"/>
  <c r="BR52" i="123" a="1"/>
  <c r="BR52" i="123" s="1"/>
  <c r="BU52" i="123" s="1"/>
  <c r="X32" i="20" a="1"/>
  <c r="X32" i="20" s="1"/>
  <c r="BJ47" i="116"/>
  <c r="BL46" i="116"/>
  <c r="W32" i="20"/>
  <c r="BM44" i="122"/>
  <c r="BN29" i="122" s="1"/>
  <c r="BM44" i="121"/>
  <c r="BM44" i="119"/>
  <c r="BM44" i="118"/>
  <c r="BM44" i="117"/>
  <c r="BM44" i="116"/>
  <c r="BM44" i="115"/>
  <c r="BM44" i="114"/>
  <c r="BN49" i="122"/>
  <c r="BP49" i="122" s="1"/>
  <c r="BJ50" i="122"/>
  <c r="BL49" i="122"/>
  <c r="BK53" i="122"/>
  <c r="BR52" i="122" a="1"/>
  <c r="BR52" i="122" s="1"/>
  <c r="BU52" i="122" s="1"/>
  <c r="BO48" i="122"/>
  <c r="BQ48" i="122" s="1"/>
  <c r="BO50" i="121"/>
  <c r="BQ50" i="121" s="1"/>
  <c r="BR50" i="121" a="1"/>
  <c r="BR50" i="121" s="1"/>
  <c r="BU50" i="121" s="1"/>
  <c r="BK51" i="121"/>
  <c r="BN16" i="121"/>
  <c r="BN14" i="121"/>
  <c r="BN15" i="121"/>
  <c r="BN17" i="121"/>
  <c r="BN18" i="121"/>
  <c r="BN19" i="121"/>
  <c r="BN20" i="121"/>
  <c r="BN21" i="121"/>
  <c r="BN22" i="121"/>
  <c r="BN23" i="121"/>
  <c r="BN24" i="121"/>
  <c r="BN25" i="121"/>
  <c r="BN26" i="121"/>
  <c r="BN27" i="121"/>
  <c r="BN28" i="121"/>
  <c r="BN29" i="121"/>
  <c r="BJ52" i="121"/>
  <c r="BN51" i="121"/>
  <c r="BP51" i="121" s="1"/>
  <c r="BL51" i="121"/>
  <c r="BK52" i="119"/>
  <c r="BR51" i="119" a="1"/>
  <c r="BR51" i="119" s="1"/>
  <c r="BU51" i="119" s="1"/>
  <c r="BL48" i="119"/>
  <c r="BJ49" i="119"/>
  <c r="BK50" i="118"/>
  <c r="BR49" i="118" a="1"/>
  <c r="BR49" i="118" s="1"/>
  <c r="BU49" i="118" s="1"/>
  <c r="BJ50" i="118"/>
  <c r="BL49" i="118"/>
  <c r="BJ49" i="117"/>
  <c r="BL48" i="117"/>
  <c r="BR47" i="117" a="1"/>
  <c r="BR47" i="117" s="1"/>
  <c r="BU47" i="117" s="1"/>
  <c r="BK48" i="117"/>
  <c r="BK48" i="116"/>
  <c r="BR47" i="116" a="1"/>
  <c r="BR47" i="116" s="1"/>
  <c r="BU47" i="116" s="1"/>
  <c r="BL44" i="115"/>
  <c r="BJ45" i="115"/>
  <c r="BK47" i="115"/>
  <c r="BR46" i="115" a="1"/>
  <c r="BR46" i="115" s="1"/>
  <c r="BU46" i="115" s="1"/>
  <c r="BO43" i="114"/>
  <c r="BQ43" i="114" s="1"/>
  <c r="BK46" i="114"/>
  <c r="BR45" i="114" a="1"/>
  <c r="BR45" i="114" s="1"/>
  <c r="BU45" i="114" s="1"/>
  <c r="BL44" i="114"/>
  <c r="BJ45" i="114"/>
  <c r="BN44" i="114"/>
  <c r="BP44" i="114" s="1"/>
  <c r="N33" i="20"/>
  <c r="BM44" i="113"/>
  <c r="BN29" i="113" s="1"/>
  <c r="BM44" i="112"/>
  <c r="P33" i="20"/>
  <c r="O34" i="20"/>
  <c r="L35" i="20"/>
  <c r="M34" i="20"/>
  <c r="Q33" i="20"/>
  <c r="R33" i="20" s="1"/>
  <c r="U32" i="20"/>
  <c r="BP28" i="113"/>
  <c r="BO28" i="113"/>
  <c r="BQ28" i="113" s="1"/>
  <c r="S32" i="20"/>
  <c r="T32" i="20" s="1"/>
  <c r="BL43" i="113"/>
  <c r="BJ44" i="113"/>
  <c r="BR45" i="113" a="1"/>
  <c r="BR45" i="113" s="1"/>
  <c r="BU45" i="113" s="1"/>
  <c r="BK46" i="113"/>
  <c r="BK44" i="112"/>
  <c r="BR43" i="112" a="1"/>
  <c r="BR43" i="112" s="1"/>
  <c r="BU43" i="112" s="1"/>
  <c r="BL43" i="112"/>
  <c r="BJ44" i="112"/>
  <c r="BK58" i="126" l="1"/>
  <c r="BR57" i="126" a="1"/>
  <c r="BR57" i="126" s="1"/>
  <c r="BU57" i="126" s="1"/>
  <c r="BJ57" i="126"/>
  <c r="BL56" i="126"/>
  <c r="BK57" i="125"/>
  <c r="BR56" i="125" a="1"/>
  <c r="BR56" i="125" s="1"/>
  <c r="BU56" i="125" s="1"/>
  <c r="BJ56" i="125"/>
  <c r="BL55" i="125"/>
  <c r="BM45" i="124"/>
  <c r="BM45" i="123"/>
  <c r="BJ55" i="124"/>
  <c r="BL54" i="124"/>
  <c r="BR56" i="124" a="1"/>
  <c r="BR56" i="124" s="1"/>
  <c r="BU56" i="124" s="1"/>
  <c r="BK57" i="124"/>
  <c r="BR53" i="123" a="1"/>
  <c r="BR53" i="123" s="1"/>
  <c r="BU53" i="123" s="1"/>
  <c r="BK54" i="123"/>
  <c r="BL52" i="123"/>
  <c r="BJ53" i="123"/>
  <c r="V34" i="20"/>
  <c r="X33" i="20" a="1"/>
  <c r="X33" i="20" s="1"/>
  <c r="BL47" i="116"/>
  <c r="BJ48" i="116"/>
  <c r="S33" i="20"/>
  <c r="T33" i="20" s="1"/>
  <c r="W33" i="20"/>
  <c r="BM45" i="121"/>
  <c r="BN30" i="121" s="1"/>
  <c r="BP30" i="121" s="1"/>
  <c r="BM45" i="122"/>
  <c r="BN30" i="122" s="1"/>
  <c r="BM45" i="119"/>
  <c r="BM45" i="118"/>
  <c r="BM45" i="117"/>
  <c r="BM45" i="116"/>
  <c r="BM45" i="115"/>
  <c r="BM45" i="114"/>
  <c r="BO29" i="122"/>
  <c r="BQ29" i="122" s="1"/>
  <c r="BP29" i="122"/>
  <c r="BO49" i="122"/>
  <c r="BQ49" i="122" s="1"/>
  <c r="BR53" i="122" a="1"/>
  <c r="BR53" i="122" s="1"/>
  <c r="BU53" i="122" s="1"/>
  <c r="BK54" i="122"/>
  <c r="BL50" i="122"/>
  <c r="BN50" i="122"/>
  <c r="BP50" i="122" s="1"/>
  <c r="BJ51" i="122"/>
  <c r="BP27" i="121"/>
  <c r="BO27" i="121"/>
  <c r="BQ27" i="121" s="1"/>
  <c r="BP25" i="121"/>
  <c r="BO25" i="121"/>
  <c r="BQ25" i="121" s="1"/>
  <c r="BP24" i="121"/>
  <c r="BO24" i="121"/>
  <c r="BQ24" i="121" s="1"/>
  <c r="BP18" i="121"/>
  <c r="BO18" i="121"/>
  <c r="BQ18" i="121" s="1"/>
  <c r="BJ53" i="121"/>
  <c r="BN52" i="121"/>
  <c r="BP52" i="121" s="1"/>
  <c r="BL52" i="121"/>
  <c r="BP17" i="121"/>
  <c r="BO17" i="121"/>
  <c r="BQ17" i="121" s="1"/>
  <c r="BP19" i="121"/>
  <c r="BO19" i="121"/>
  <c r="BQ19" i="121" s="1"/>
  <c r="BP23" i="121"/>
  <c r="BO23" i="121"/>
  <c r="BQ23" i="121" s="1"/>
  <c r="BP14" i="121"/>
  <c r="BO14" i="121"/>
  <c r="BQ14" i="121" s="1"/>
  <c r="BP26" i="121"/>
  <c r="BO26" i="121"/>
  <c r="BQ26" i="121" s="1"/>
  <c r="BP21" i="121"/>
  <c r="BO21" i="121"/>
  <c r="BQ21" i="121" s="1"/>
  <c r="BP16" i="121"/>
  <c r="BO16" i="121"/>
  <c r="BQ16" i="121" s="1"/>
  <c r="BP29" i="121"/>
  <c r="BO29" i="121"/>
  <c r="BQ29" i="121" s="1"/>
  <c r="BP22" i="121"/>
  <c r="BO22" i="121"/>
  <c r="BQ22" i="121" s="1"/>
  <c r="BP15" i="121"/>
  <c r="BO15" i="121"/>
  <c r="BQ15" i="121" s="1"/>
  <c r="BK52" i="121"/>
  <c r="BR51" i="121" a="1"/>
  <c r="BR51" i="121" s="1"/>
  <c r="BU51" i="121" s="1"/>
  <c r="BO51" i="121"/>
  <c r="BQ51" i="121" s="1"/>
  <c r="BP28" i="121"/>
  <c r="BO28" i="121"/>
  <c r="BQ28" i="121" s="1"/>
  <c r="BP20" i="121"/>
  <c r="BO20" i="121"/>
  <c r="BQ20" i="121" s="1"/>
  <c r="BJ50" i="119"/>
  <c r="BL49" i="119"/>
  <c r="BK53" i="119"/>
  <c r="BR52" i="119" a="1"/>
  <c r="BR52" i="119" s="1"/>
  <c r="BU52" i="119" s="1"/>
  <c r="BL50" i="118"/>
  <c r="BJ51" i="118"/>
  <c r="BR50" i="118" a="1"/>
  <c r="BR50" i="118" s="1"/>
  <c r="BU50" i="118" s="1"/>
  <c r="BK51" i="118"/>
  <c r="BK49" i="117"/>
  <c r="BR48" i="117" a="1"/>
  <c r="BR48" i="117" s="1"/>
  <c r="BU48" i="117" s="1"/>
  <c r="BL49" i="117"/>
  <c r="BJ50" i="117"/>
  <c r="BK49" i="116"/>
  <c r="BR48" i="116" a="1"/>
  <c r="BR48" i="116" s="1"/>
  <c r="BU48" i="116" s="1"/>
  <c r="BL45" i="115"/>
  <c r="BJ46" i="115"/>
  <c r="BR47" i="115" a="1"/>
  <c r="BR47" i="115" s="1"/>
  <c r="BU47" i="115" s="1"/>
  <c r="BK48" i="115"/>
  <c r="BJ46" i="114"/>
  <c r="BN45" i="114"/>
  <c r="BP45" i="114" s="1"/>
  <c r="BL45" i="114"/>
  <c r="BO44" i="114"/>
  <c r="BQ44" i="114" s="1"/>
  <c r="BK47" i="114"/>
  <c r="BR46" i="114" a="1"/>
  <c r="BR46" i="114" s="1"/>
  <c r="BU46" i="114" s="1"/>
  <c r="BP29" i="113"/>
  <c r="BO29" i="113"/>
  <c r="BQ29" i="113" s="1"/>
  <c r="P34" i="20"/>
  <c r="U33" i="20"/>
  <c r="N34" i="20"/>
  <c r="BM45" i="113"/>
  <c r="BN30" i="113" s="1"/>
  <c r="BM45" i="112"/>
  <c r="Q34" i="20"/>
  <c r="L36" i="20"/>
  <c r="M35" i="20"/>
  <c r="O35" i="20"/>
  <c r="BR46" i="113" a="1"/>
  <c r="BR46" i="113" s="1"/>
  <c r="BU46" i="113" s="1"/>
  <c r="BK47" i="113"/>
  <c r="BJ45" i="113"/>
  <c r="BL44" i="113"/>
  <c r="BJ45" i="112"/>
  <c r="BL44" i="112"/>
  <c r="BK45" i="112"/>
  <c r="BR44" i="112" a="1"/>
  <c r="BR44" i="112" s="1"/>
  <c r="BU44" i="112" s="1"/>
  <c r="BJ58" i="126" l="1"/>
  <c r="BL57" i="126"/>
  <c r="BR58" i="126" a="1"/>
  <c r="BR58" i="126" s="1"/>
  <c r="BU58" i="126" s="1"/>
  <c r="BK59" i="126"/>
  <c r="BL56" i="125"/>
  <c r="BJ57" i="125"/>
  <c r="BK58" i="125"/>
  <c r="BR57" i="125" a="1"/>
  <c r="BR57" i="125" s="1"/>
  <c r="BU57" i="125" s="1"/>
  <c r="V35" i="20"/>
  <c r="BM46" i="124"/>
  <c r="BM46" i="123"/>
  <c r="BO30" i="121"/>
  <c r="BQ30" i="121" s="1"/>
  <c r="BK58" i="124"/>
  <c r="BR57" i="124" a="1"/>
  <c r="BR57" i="124" s="1"/>
  <c r="BU57" i="124" s="1"/>
  <c r="BJ56" i="124"/>
  <c r="BL55" i="124"/>
  <c r="BL53" i="123"/>
  <c r="BJ54" i="123"/>
  <c r="BK55" i="123"/>
  <c r="BR54" i="123" a="1"/>
  <c r="BR54" i="123" s="1"/>
  <c r="BU54" i="123" s="1"/>
  <c r="W34" i="20"/>
  <c r="R34" i="20"/>
  <c r="X34" i="20" a="1"/>
  <c r="X34" i="20" s="1"/>
  <c r="BL48" i="116"/>
  <c r="BJ49" i="116"/>
  <c r="BM46" i="121"/>
  <c r="BN31" i="121" s="1"/>
  <c r="BM46" i="122"/>
  <c r="BN31" i="122" s="1"/>
  <c r="BM46" i="119"/>
  <c r="BM46" i="118"/>
  <c r="BM46" i="116"/>
  <c r="BM46" i="117"/>
  <c r="BM46" i="115"/>
  <c r="BM46" i="114"/>
  <c r="BO52" i="121"/>
  <c r="BQ52" i="121" s="1"/>
  <c r="BP30" i="122"/>
  <c r="BO30" i="122"/>
  <c r="BQ30" i="122" s="1"/>
  <c r="BO50" i="122"/>
  <c r="BQ50" i="122" s="1"/>
  <c r="BJ52" i="122"/>
  <c r="BN51" i="122"/>
  <c r="BP51" i="122" s="1"/>
  <c r="BL51" i="122"/>
  <c r="BK55" i="122"/>
  <c r="BR54" i="122" a="1"/>
  <c r="BR54" i="122" s="1"/>
  <c r="BU54" i="122" s="1"/>
  <c r="BL53" i="121"/>
  <c r="BN53" i="121"/>
  <c r="BP53" i="121" s="1"/>
  <c r="BJ54" i="121"/>
  <c r="BK53" i="121"/>
  <c r="BR52" i="121" a="1"/>
  <c r="BR52" i="121" s="1"/>
  <c r="BU52" i="121" s="1"/>
  <c r="BK54" i="119"/>
  <c r="BR53" i="119" a="1"/>
  <c r="BR53" i="119" s="1"/>
  <c r="BU53" i="119" s="1"/>
  <c r="BL50" i="119"/>
  <c r="BJ51" i="119"/>
  <c r="BL51" i="118"/>
  <c r="BJ52" i="118"/>
  <c r="BK52" i="118"/>
  <c r="BR51" i="118" a="1"/>
  <c r="BR51" i="118" s="1"/>
  <c r="BU51" i="118" s="1"/>
  <c r="BL50" i="117"/>
  <c r="BJ51" i="117"/>
  <c r="BK50" i="117"/>
  <c r="BR49" i="117" a="1"/>
  <c r="BR49" i="117" s="1"/>
  <c r="BU49" i="117" s="1"/>
  <c r="BR49" i="116" a="1"/>
  <c r="BR49" i="116" s="1"/>
  <c r="BU49" i="116" s="1"/>
  <c r="BK50" i="116"/>
  <c r="BJ47" i="115"/>
  <c r="BL46" i="115"/>
  <c r="BR48" i="115" a="1"/>
  <c r="BR48" i="115" s="1"/>
  <c r="BU48" i="115" s="1"/>
  <c r="BK49" i="115"/>
  <c r="BO45" i="114"/>
  <c r="BQ45" i="114" s="1"/>
  <c r="BR47" i="114" a="1"/>
  <c r="BR47" i="114" s="1"/>
  <c r="BU47" i="114" s="1"/>
  <c r="BK48" i="114"/>
  <c r="BN46" i="114"/>
  <c r="BP46" i="114" s="1"/>
  <c r="BL46" i="114"/>
  <c r="BJ47" i="114"/>
  <c r="P35" i="20"/>
  <c r="N35" i="20"/>
  <c r="BM46" i="113"/>
  <c r="BN31" i="113" s="1"/>
  <c r="BM46" i="112"/>
  <c r="U34" i="20"/>
  <c r="L37" i="20"/>
  <c r="O36" i="20"/>
  <c r="M36" i="20"/>
  <c r="Q35" i="20"/>
  <c r="R35" i="20" s="1"/>
  <c r="S34" i="20"/>
  <c r="T34" i="20" s="1"/>
  <c r="BO30" i="113"/>
  <c r="BQ30" i="113" s="1"/>
  <c r="BP30" i="113"/>
  <c r="BL45" i="113"/>
  <c r="BJ46" i="113"/>
  <c r="BR47" i="113" a="1"/>
  <c r="BR47" i="113" s="1"/>
  <c r="BU47" i="113" s="1"/>
  <c r="BK48" i="113"/>
  <c r="BK46" i="112"/>
  <c r="BR45" i="112" a="1"/>
  <c r="BR45" i="112" s="1"/>
  <c r="BU45" i="112" s="1"/>
  <c r="BL45" i="112"/>
  <c r="BJ46" i="112"/>
  <c r="BK60" i="126" l="1"/>
  <c r="BR59" i="126" a="1"/>
  <c r="BR59" i="126" s="1"/>
  <c r="BL58" i="126"/>
  <c r="BJ59" i="126"/>
  <c r="BK59" i="125"/>
  <c r="BR58" i="125" a="1"/>
  <c r="BR58" i="125" s="1"/>
  <c r="BU58" i="125" s="1"/>
  <c r="BJ58" i="125"/>
  <c r="BL57" i="125"/>
  <c r="V36" i="20"/>
  <c r="BM47" i="124"/>
  <c r="BN41" i="124" s="1"/>
  <c r="BM47" i="123"/>
  <c r="BN41" i="123" s="1"/>
  <c r="BL56" i="124"/>
  <c r="BJ57" i="124"/>
  <c r="BK59" i="124"/>
  <c r="BR58" i="124" a="1"/>
  <c r="BR58" i="124" s="1"/>
  <c r="BU58" i="124" s="1"/>
  <c r="BK56" i="123"/>
  <c r="BR55" i="123" a="1"/>
  <c r="BR55" i="123" s="1"/>
  <c r="BU55" i="123" s="1"/>
  <c r="BJ55" i="123"/>
  <c r="BL54" i="123"/>
  <c r="X35" i="20" a="1"/>
  <c r="X35" i="20" s="1"/>
  <c r="BL49" i="116"/>
  <c r="BJ50" i="116"/>
  <c r="U35" i="20"/>
  <c r="W35" i="20"/>
  <c r="BM47" i="122"/>
  <c r="BN32" i="122" s="1"/>
  <c r="BM47" i="121"/>
  <c r="BN32" i="121" s="1"/>
  <c r="BM47" i="119"/>
  <c r="BN38" i="119" s="1"/>
  <c r="BM47" i="118"/>
  <c r="BN37" i="118" s="1"/>
  <c r="BM47" i="117"/>
  <c r="BM47" i="116"/>
  <c r="BM47" i="115"/>
  <c r="BN37" i="115" s="1"/>
  <c r="BM47" i="114"/>
  <c r="BP31" i="122"/>
  <c r="BO31" i="122"/>
  <c r="BQ31" i="122" s="1"/>
  <c r="BP31" i="121"/>
  <c r="BO31" i="121"/>
  <c r="BQ31" i="121" s="1"/>
  <c r="BO51" i="122"/>
  <c r="BQ51" i="122" s="1"/>
  <c r="BK56" i="122"/>
  <c r="BR55" i="122" a="1"/>
  <c r="BR55" i="122" s="1"/>
  <c r="BU55" i="122" s="1"/>
  <c r="BN52" i="122"/>
  <c r="BP52" i="122" s="1"/>
  <c r="BL52" i="122"/>
  <c r="BJ53" i="122"/>
  <c r="BN54" i="121"/>
  <c r="BP54" i="121" s="1"/>
  <c r="BL54" i="121"/>
  <c r="BJ55" i="121"/>
  <c r="BO53" i="121"/>
  <c r="BQ53" i="121" s="1"/>
  <c r="BR53" i="121" a="1"/>
  <c r="BR53" i="121" s="1"/>
  <c r="BU53" i="121" s="1"/>
  <c r="BK54" i="121"/>
  <c r="BJ52" i="119"/>
  <c r="BL51" i="119"/>
  <c r="BK55" i="119"/>
  <c r="BR54" i="119" a="1"/>
  <c r="BR54" i="119" s="1"/>
  <c r="BU54" i="119" s="1"/>
  <c r="BK53" i="118"/>
  <c r="BR52" i="118" a="1"/>
  <c r="BR52" i="118" s="1"/>
  <c r="BU52" i="118" s="1"/>
  <c r="BJ53" i="118"/>
  <c r="BL52" i="118"/>
  <c r="BJ52" i="117"/>
  <c r="BL51" i="117"/>
  <c r="BR50" i="117" a="1"/>
  <c r="BR50" i="117" s="1"/>
  <c r="BU50" i="117" s="1"/>
  <c r="BK51" i="117"/>
  <c r="BN38" i="117"/>
  <c r="BN39" i="117"/>
  <c r="BN40" i="117"/>
  <c r="BN41" i="117"/>
  <c r="BK51" i="116"/>
  <c r="BR50" i="116" a="1"/>
  <c r="BR50" i="116" s="1"/>
  <c r="BU50" i="116" s="1"/>
  <c r="BN37" i="116"/>
  <c r="BN38" i="116"/>
  <c r="BN39" i="116"/>
  <c r="BK50" i="115"/>
  <c r="BR49" i="115" a="1"/>
  <c r="BR49" i="115" s="1"/>
  <c r="BU49" i="115" s="1"/>
  <c r="BL47" i="115"/>
  <c r="BJ48" i="115"/>
  <c r="BO46" i="114"/>
  <c r="BQ46" i="114" s="1"/>
  <c r="BL47" i="114"/>
  <c r="BN47" i="114"/>
  <c r="BP47" i="114" s="1"/>
  <c r="BJ48" i="114"/>
  <c r="BK49" i="114"/>
  <c r="BR48" i="114" a="1"/>
  <c r="BR48" i="114" s="1"/>
  <c r="BU48" i="114" s="1"/>
  <c r="N36" i="20"/>
  <c r="BM47" i="113"/>
  <c r="BN32" i="113" s="1"/>
  <c r="BM47" i="112"/>
  <c r="L38" i="20"/>
  <c r="O37" i="20"/>
  <c r="M37" i="20"/>
  <c r="Q36" i="20"/>
  <c r="R36" i="20" s="1"/>
  <c r="BP31" i="113"/>
  <c r="BO31" i="113"/>
  <c r="BQ31" i="113" s="1"/>
  <c r="P36" i="20"/>
  <c r="S35" i="20"/>
  <c r="T35" i="20" s="1"/>
  <c r="BK49" i="113"/>
  <c r="BR48" i="113" a="1"/>
  <c r="BR48" i="113" s="1"/>
  <c r="BU48" i="113" s="1"/>
  <c r="BL46" i="113"/>
  <c r="BJ47" i="113"/>
  <c r="BJ47" i="112"/>
  <c r="BL46" i="112"/>
  <c r="BK47" i="112"/>
  <c r="BR46" i="112" a="1"/>
  <c r="BR46" i="112" s="1"/>
  <c r="BU46" i="112" s="1"/>
  <c r="BJ60" i="126" l="1"/>
  <c r="BL59" i="126"/>
  <c r="BU59" i="126"/>
  <c r="BK61" i="126"/>
  <c r="BR60" i="126" a="1"/>
  <c r="BR60" i="126" s="1"/>
  <c r="BU60" i="126" s="1"/>
  <c r="BJ59" i="125"/>
  <c r="BL58" i="125"/>
  <c r="BR59" i="125" a="1"/>
  <c r="BR59" i="125" s="1"/>
  <c r="BU59" i="125" s="1"/>
  <c r="BK60" i="125"/>
  <c r="BM48" i="124"/>
  <c r="BN42" i="124" s="1"/>
  <c r="BM48" i="123"/>
  <c r="BN42" i="123" s="1"/>
  <c r="BO41" i="123"/>
  <c r="BQ41" i="123" s="1"/>
  <c r="BP41" i="123"/>
  <c r="BP41" i="124"/>
  <c r="BO41" i="124"/>
  <c r="BQ41" i="124" s="1"/>
  <c r="BR59" i="124" a="1"/>
  <c r="BR59" i="124" s="1"/>
  <c r="BU59" i="124" s="1"/>
  <c r="BK60" i="124"/>
  <c r="BJ58" i="124"/>
  <c r="BL57" i="124"/>
  <c r="BL55" i="123"/>
  <c r="BJ56" i="123"/>
  <c r="BK57" i="123"/>
  <c r="BR56" i="123" a="1"/>
  <c r="BR56" i="123" s="1"/>
  <c r="BU56" i="123" s="1"/>
  <c r="V37" i="20"/>
  <c r="X36" i="20" a="1"/>
  <c r="X36" i="20" s="1"/>
  <c r="BL50" i="116"/>
  <c r="BJ51" i="116"/>
  <c r="S36" i="20"/>
  <c r="T36" i="20" s="1"/>
  <c r="W36" i="20"/>
  <c r="BP37" i="118"/>
  <c r="BO37" i="118"/>
  <c r="BQ37" i="118" s="1"/>
  <c r="BO38" i="119"/>
  <c r="BQ38" i="119" s="1"/>
  <c r="BP38" i="119"/>
  <c r="BM48" i="121"/>
  <c r="BM48" i="122"/>
  <c r="BM48" i="119"/>
  <c r="BN39" i="119" s="1"/>
  <c r="BM48" i="118"/>
  <c r="BN38" i="118" s="1"/>
  <c r="BM48" i="117"/>
  <c r="BM48" i="116"/>
  <c r="BN40" i="116" s="1"/>
  <c r="BO40" i="116" s="1"/>
  <c r="BQ40" i="116" s="1"/>
  <c r="BM48" i="115"/>
  <c r="BN38" i="115" s="1"/>
  <c r="BM48" i="114"/>
  <c r="BP37" i="115"/>
  <c r="BO37" i="115"/>
  <c r="BQ37" i="115" s="1"/>
  <c r="BO32" i="121"/>
  <c r="BQ32" i="121" s="1"/>
  <c r="BP32" i="121"/>
  <c r="BO32" i="122"/>
  <c r="BQ32" i="122" s="1"/>
  <c r="BP32" i="122"/>
  <c r="BO52" i="122"/>
  <c r="BQ52" i="122" s="1"/>
  <c r="BN53" i="122"/>
  <c r="BP53" i="122" s="1"/>
  <c r="BL53" i="122"/>
  <c r="BJ54" i="122"/>
  <c r="BR56" i="122" a="1"/>
  <c r="BR56" i="122" s="1"/>
  <c r="BU56" i="122" s="1"/>
  <c r="BK57" i="122"/>
  <c r="BO54" i="121"/>
  <c r="BQ54" i="121" s="1"/>
  <c r="BR54" i="121" a="1"/>
  <c r="BR54" i="121" s="1"/>
  <c r="BU54" i="121" s="1"/>
  <c r="BK55" i="121"/>
  <c r="BJ56" i="121"/>
  <c r="BN55" i="121"/>
  <c r="BP55" i="121" s="1"/>
  <c r="BL55" i="121"/>
  <c r="BK56" i="119"/>
  <c r="BR55" i="119" a="1"/>
  <c r="BR55" i="119" s="1"/>
  <c r="BU55" i="119" s="1"/>
  <c r="BL52" i="119"/>
  <c r="BJ53" i="119"/>
  <c r="BL53" i="118"/>
  <c r="BJ54" i="118"/>
  <c r="BR53" i="118" a="1"/>
  <c r="BR53" i="118" s="1"/>
  <c r="BU53" i="118" s="1"/>
  <c r="BK54" i="118"/>
  <c r="BP41" i="117"/>
  <c r="BO41" i="117"/>
  <c r="BQ41" i="117" s="1"/>
  <c r="BP40" i="117"/>
  <c r="BO40" i="117"/>
  <c r="BQ40" i="117" s="1"/>
  <c r="BP38" i="117"/>
  <c r="BO38" i="117"/>
  <c r="BQ38" i="117" s="1"/>
  <c r="BK52" i="117"/>
  <c r="BR51" i="117" a="1"/>
  <c r="BR51" i="117" s="1"/>
  <c r="BU51" i="117" s="1"/>
  <c r="BP39" i="117"/>
  <c r="BO39" i="117"/>
  <c r="BQ39" i="117" s="1"/>
  <c r="BJ53" i="117"/>
  <c r="BL52" i="117"/>
  <c r="BP39" i="116"/>
  <c r="BO39" i="116"/>
  <c r="BQ39" i="116" s="1"/>
  <c r="BP37" i="116"/>
  <c r="BO37" i="116"/>
  <c r="BQ37" i="116" s="1"/>
  <c r="BP38" i="116"/>
  <c r="BO38" i="116"/>
  <c r="BQ38" i="116" s="1"/>
  <c r="BR51" i="116" a="1"/>
  <c r="BR51" i="116" s="1"/>
  <c r="BU51" i="116" s="1"/>
  <c r="BK52" i="116"/>
  <c r="BJ49" i="115"/>
  <c r="BL48" i="115"/>
  <c r="BR50" i="115" a="1"/>
  <c r="BR50" i="115" s="1"/>
  <c r="BU50" i="115" s="1"/>
  <c r="BK51" i="115"/>
  <c r="BN14" i="115"/>
  <c r="BN15" i="115"/>
  <c r="BN16" i="115"/>
  <c r="BN17" i="115"/>
  <c r="BN18" i="115"/>
  <c r="BN19" i="115"/>
  <c r="BN20" i="115"/>
  <c r="BN21" i="115"/>
  <c r="BN22" i="115"/>
  <c r="BN23" i="115"/>
  <c r="BN24" i="115"/>
  <c r="BN25" i="115"/>
  <c r="BN26" i="115"/>
  <c r="BN27" i="115"/>
  <c r="BN28" i="115"/>
  <c r="BN29" i="115"/>
  <c r="BN30" i="115"/>
  <c r="BN31" i="115"/>
  <c r="BN32" i="115"/>
  <c r="BJ49" i="114"/>
  <c r="BN48" i="114"/>
  <c r="BP48" i="114" s="1"/>
  <c r="BL48" i="114"/>
  <c r="BK50" i="114"/>
  <c r="BN33" i="114" s="1"/>
  <c r="BR49" i="114" a="1"/>
  <c r="BR49" i="114" s="1"/>
  <c r="BU49" i="114" s="1"/>
  <c r="BO47" i="114"/>
  <c r="BQ47" i="114" s="1"/>
  <c r="U36" i="20"/>
  <c r="N37" i="20"/>
  <c r="BM48" i="113"/>
  <c r="BM48" i="112"/>
  <c r="P37" i="20"/>
  <c r="Q37" i="20"/>
  <c r="R37" i="20" s="1"/>
  <c r="O38" i="20"/>
  <c r="L39" i="20"/>
  <c r="M38" i="20"/>
  <c r="BP32" i="113"/>
  <c r="BO32" i="113"/>
  <c r="BQ32" i="113" s="1"/>
  <c r="BJ48" i="113"/>
  <c r="BL47" i="113"/>
  <c r="BK50" i="113"/>
  <c r="BR49" i="113" a="1"/>
  <c r="BR49" i="113" s="1"/>
  <c r="BU49" i="113" s="1"/>
  <c r="BK48" i="112"/>
  <c r="BR47" i="112" a="1"/>
  <c r="BR47" i="112" s="1"/>
  <c r="BU47" i="112" s="1"/>
  <c r="BL47" i="112"/>
  <c r="BJ48" i="112"/>
  <c r="BK62" i="126" l="1"/>
  <c r="BR61" i="126" a="1"/>
  <c r="BR61" i="126" s="1"/>
  <c r="BJ61" i="126"/>
  <c r="BL60" i="126"/>
  <c r="BK61" i="125"/>
  <c r="BR60" i="125" a="1"/>
  <c r="BR60" i="125" s="1"/>
  <c r="BU60" i="125" s="1"/>
  <c r="BJ60" i="125"/>
  <c r="BL59" i="125"/>
  <c r="V38" i="20"/>
  <c r="BM49" i="124"/>
  <c r="BN43" i="124" s="1"/>
  <c r="BM49" i="123"/>
  <c r="BN43" i="123" s="1"/>
  <c r="BO42" i="123"/>
  <c r="BQ42" i="123" s="1"/>
  <c r="BP42" i="123"/>
  <c r="BP42" i="124"/>
  <c r="BO42" i="124"/>
  <c r="BQ42" i="124" s="1"/>
  <c r="BJ59" i="124"/>
  <c r="BL58" i="124"/>
  <c r="BK61" i="124"/>
  <c r="BR60" i="124" a="1"/>
  <c r="BR60" i="124" s="1"/>
  <c r="BU60" i="124" s="1"/>
  <c r="BK58" i="123"/>
  <c r="BR57" i="123" a="1"/>
  <c r="BR57" i="123" s="1"/>
  <c r="BU57" i="123" s="1"/>
  <c r="BJ57" i="123"/>
  <c r="BL56" i="123"/>
  <c r="BP33" i="114"/>
  <c r="BO33" i="114"/>
  <c r="BQ33" i="114" s="1"/>
  <c r="X37" i="20" a="1"/>
  <c r="X37" i="20" s="1"/>
  <c r="BL51" i="116"/>
  <c r="BJ52" i="116"/>
  <c r="BP40" i="116"/>
  <c r="S37" i="20"/>
  <c r="T37" i="20" s="1"/>
  <c r="W37" i="20"/>
  <c r="BM49" i="121"/>
  <c r="BM49" i="122"/>
  <c r="BM49" i="119"/>
  <c r="BN40" i="119" s="1"/>
  <c r="BM49" i="118"/>
  <c r="BN39" i="118" s="1"/>
  <c r="BM49" i="117"/>
  <c r="BM49" i="116"/>
  <c r="BM49" i="115"/>
  <c r="BN39" i="115" s="1"/>
  <c r="BM49" i="114"/>
  <c r="BO39" i="119"/>
  <c r="BQ39" i="119" s="1"/>
  <c r="BP39" i="119"/>
  <c r="BP38" i="118"/>
  <c r="BO38" i="118"/>
  <c r="BQ38" i="118" s="1"/>
  <c r="BP38" i="115"/>
  <c r="BO38" i="115"/>
  <c r="BQ38" i="115" s="1"/>
  <c r="BO55" i="121"/>
  <c r="BQ55" i="121" s="1"/>
  <c r="BO53" i="122"/>
  <c r="BQ53" i="122" s="1"/>
  <c r="BK58" i="122"/>
  <c r="BR57" i="122" a="1"/>
  <c r="BR57" i="122" s="1"/>
  <c r="BU57" i="122" s="1"/>
  <c r="BJ55" i="122"/>
  <c r="BL54" i="122"/>
  <c r="BN54" i="122"/>
  <c r="BP54" i="122" s="1"/>
  <c r="BN56" i="121"/>
  <c r="BP56" i="121" s="1"/>
  <c r="BL56" i="121"/>
  <c r="BJ57" i="121"/>
  <c r="BK56" i="121"/>
  <c r="BR55" i="121" a="1"/>
  <c r="BR55" i="121" s="1"/>
  <c r="BU55" i="121" s="1"/>
  <c r="BL53" i="119"/>
  <c r="BJ54" i="119"/>
  <c r="BK57" i="119"/>
  <c r="BR56" i="119" a="1"/>
  <c r="BR56" i="119" s="1"/>
  <c r="BU56" i="119" s="1"/>
  <c r="BK55" i="118"/>
  <c r="BR54" i="118" a="1"/>
  <c r="BR54" i="118" s="1"/>
  <c r="BU54" i="118" s="1"/>
  <c r="BJ55" i="118"/>
  <c r="BL54" i="118"/>
  <c r="BL53" i="117"/>
  <c r="BJ54" i="117"/>
  <c r="BK53" i="117"/>
  <c r="BR52" i="117" a="1"/>
  <c r="BR52" i="117" s="1"/>
  <c r="BU52" i="117" s="1"/>
  <c r="BR52" i="116" a="1"/>
  <c r="BR52" i="116" s="1"/>
  <c r="BU52" i="116" s="1"/>
  <c r="BK53" i="116"/>
  <c r="BP32" i="115"/>
  <c r="BO32" i="115"/>
  <c r="BQ32" i="115" s="1"/>
  <c r="BP29" i="115"/>
  <c r="BO29" i="115"/>
  <c r="BQ29" i="115" s="1"/>
  <c r="BP25" i="115"/>
  <c r="BO25" i="115"/>
  <c r="BQ25" i="115" s="1"/>
  <c r="BP23" i="115"/>
  <c r="BO23" i="115"/>
  <c r="BQ23" i="115" s="1"/>
  <c r="BP20" i="115"/>
  <c r="BO20" i="115"/>
  <c r="BQ20" i="115" s="1"/>
  <c r="BP28" i="115"/>
  <c r="BO28" i="115"/>
  <c r="BQ28" i="115" s="1"/>
  <c r="BP17" i="115"/>
  <c r="BO17" i="115"/>
  <c r="BQ17" i="115" s="1"/>
  <c r="BP30" i="115"/>
  <c r="BO30" i="115"/>
  <c r="BQ30" i="115" s="1"/>
  <c r="BP19" i="115"/>
  <c r="BO19" i="115"/>
  <c r="BQ19" i="115" s="1"/>
  <c r="BR51" i="115" a="1"/>
  <c r="BR51" i="115" s="1"/>
  <c r="BU51" i="115" s="1"/>
  <c r="BK52" i="115"/>
  <c r="BP27" i="115"/>
  <c r="BO27" i="115"/>
  <c r="BQ27" i="115" s="1"/>
  <c r="BP24" i="115"/>
  <c r="BO24" i="115"/>
  <c r="BQ24" i="115" s="1"/>
  <c r="BP14" i="115"/>
  <c r="BO14" i="115"/>
  <c r="BQ14" i="115" s="1"/>
  <c r="BP31" i="115"/>
  <c r="BO31" i="115"/>
  <c r="BQ31" i="115" s="1"/>
  <c r="BP26" i="115"/>
  <c r="BO26" i="115"/>
  <c r="BQ26" i="115" s="1"/>
  <c r="BP22" i="115"/>
  <c r="BO22" i="115"/>
  <c r="BQ22" i="115" s="1"/>
  <c r="BP16" i="115"/>
  <c r="BO16" i="115"/>
  <c r="BQ16" i="115" s="1"/>
  <c r="BP21" i="115"/>
  <c r="BO21" i="115"/>
  <c r="BQ21" i="115" s="1"/>
  <c r="BP15" i="115"/>
  <c r="BO15" i="115"/>
  <c r="BQ15" i="115" s="1"/>
  <c r="BP18" i="115"/>
  <c r="BO18" i="115"/>
  <c r="BQ18" i="115" s="1"/>
  <c r="BJ50" i="115"/>
  <c r="BL49" i="115"/>
  <c r="BO48" i="114"/>
  <c r="BQ48" i="114" s="1"/>
  <c r="BR50" i="114" a="1"/>
  <c r="BR50" i="114" s="1"/>
  <c r="BU50" i="114" s="1"/>
  <c r="BK51" i="114"/>
  <c r="BN14" i="114"/>
  <c r="BN15" i="114"/>
  <c r="BN16" i="114"/>
  <c r="BN17" i="114"/>
  <c r="BN18" i="114"/>
  <c r="BN19" i="114"/>
  <c r="BN20" i="114"/>
  <c r="BN21" i="114"/>
  <c r="BN22" i="114"/>
  <c r="BN23" i="114"/>
  <c r="BN24" i="114"/>
  <c r="BN25" i="114"/>
  <c r="BN26" i="114"/>
  <c r="BN27" i="114"/>
  <c r="BN28" i="114"/>
  <c r="BN29" i="114"/>
  <c r="BN30" i="114"/>
  <c r="BN31" i="114"/>
  <c r="BN32" i="114"/>
  <c r="BJ50" i="114"/>
  <c r="BN49" i="114"/>
  <c r="BP49" i="114" s="1"/>
  <c r="BL49" i="114"/>
  <c r="N38" i="20"/>
  <c r="BM49" i="113"/>
  <c r="BM49" i="112"/>
  <c r="L40" i="20"/>
  <c r="M39" i="20"/>
  <c r="O39" i="20"/>
  <c r="Q38" i="20"/>
  <c r="R38" i="20" s="1"/>
  <c r="P38" i="20"/>
  <c r="U37" i="20"/>
  <c r="BK51" i="113"/>
  <c r="BR50" i="113" a="1"/>
  <c r="BR50" i="113" s="1"/>
  <c r="BU50" i="113" s="1"/>
  <c r="BN37" i="113"/>
  <c r="BN38" i="113"/>
  <c r="BN39" i="113"/>
  <c r="BN40" i="113"/>
  <c r="BJ49" i="113"/>
  <c r="BL48" i="113"/>
  <c r="BJ49" i="112"/>
  <c r="BL48" i="112"/>
  <c r="BK49" i="112"/>
  <c r="BR48" i="112" a="1"/>
  <c r="BR48" i="112" s="1"/>
  <c r="BU48" i="112" s="1"/>
  <c r="BU61" i="126" l="1"/>
  <c r="BJ62" i="126"/>
  <c r="BL61" i="126"/>
  <c r="BK63" i="126"/>
  <c r="BR62" i="126" a="1"/>
  <c r="BR62" i="126" s="1"/>
  <c r="BU62" i="126" s="1"/>
  <c r="BR61" i="125" a="1"/>
  <c r="BR61" i="125" s="1"/>
  <c r="BU61" i="125" s="1"/>
  <c r="BK62" i="125"/>
  <c r="BJ61" i="125"/>
  <c r="BL60" i="125"/>
  <c r="V39" i="20"/>
  <c r="BM50" i="124"/>
  <c r="BN44" i="124" s="1"/>
  <c r="BM50" i="123"/>
  <c r="BO43" i="123"/>
  <c r="BQ43" i="123" s="1"/>
  <c r="BP43" i="123"/>
  <c r="BP43" i="124"/>
  <c r="BO43" i="124"/>
  <c r="BQ43" i="124" s="1"/>
  <c r="BJ60" i="124"/>
  <c r="BL59" i="124"/>
  <c r="BR61" i="124" a="1"/>
  <c r="BR61" i="124" s="1"/>
  <c r="BU61" i="124" s="1"/>
  <c r="BK62" i="124"/>
  <c r="BJ58" i="123"/>
  <c r="BL57" i="123"/>
  <c r="BK59" i="123"/>
  <c r="BR58" i="123" a="1"/>
  <c r="BR58" i="123" s="1"/>
  <c r="BU58" i="123" s="1"/>
  <c r="X38" i="20" a="1"/>
  <c r="X38" i="20" s="1"/>
  <c r="BL52" i="116"/>
  <c r="BJ53" i="116"/>
  <c r="S38" i="20"/>
  <c r="T38" i="20" s="1"/>
  <c r="W38" i="20"/>
  <c r="BM50" i="121"/>
  <c r="BM50" i="122"/>
  <c r="BM50" i="119"/>
  <c r="BN41" i="119" s="1"/>
  <c r="BM50" i="118"/>
  <c r="BN40" i="118" s="1"/>
  <c r="BM50" i="117"/>
  <c r="BM50" i="116"/>
  <c r="BM50" i="115"/>
  <c r="BN40" i="115" s="1"/>
  <c r="BM50" i="114"/>
  <c r="BO39" i="115"/>
  <c r="BQ39" i="115" s="1"/>
  <c r="BP39" i="115"/>
  <c r="BO39" i="118"/>
  <c r="BQ39" i="118" s="1"/>
  <c r="BP39" i="118"/>
  <c r="BP40" i="119"/>
  <c r="BO40" i="119"/>
  <c r="BQ40" i="119" s="1"/>
  <c r="BO54" i="122"/>
  <c r="BQ54" i="122" s="1"/>
  <c r="BJ56" i="122"/>
  <c r="BL55" i="122"/>
  <c r="BN55" i="122"/>
  <c r="BP55" i="122" s="1"/>
  <c r="BR58" i="122" a="1"/>
  <c r="BR58" i="122" s="1"/>
  <c r="BU58" i="122" s="1"/>
  <c r="BK59" i="122"/>
  <c r="BO56" i="121"/>
  <c r="BQ56" i="121" s="1"/>
  <c r="BJ58" i="121"/>
  <c r="BN57" i="121"/>
  <c r="BP57" i="121" s="1"/>
  <c r="BL57" i="121"/>
  <c r="BR56" i="121" a="1"/>
  <c r="BR56" i="121" s="1"/>
  <c r="BU56" i="121" s="1"/>
  <c r="BK57" i="121"/>
  <c r="BJ55" i="119"/>
  <c r="BL54" i="119"/>
  <c r="BK58" i="119"/>
  <c r="BR57" i="119" a="1"/>
  <c r="BR57" i="119" s="1"/>
  <c r="BU57" i="119" s="1"/>
  <c r="BJ56" i="118"/>
  <c r="BL55" i="118"/>
  <c r="BK56" i="118"/>
  <c r="BR55" i="118" a="1"/>
  <c r="BR55" i="118" s="1"/>
  <c r="BU55" i="118" s="1"/>
  <c r="BR53" i="117" a="1"/>
  <c r="BR53" i="117" s="1"/>
  <c r="BU53" i="117" s="1"/>
  <c r="BK54" i="117"/>
  <c r="BJ55" i="117"/>
  <c r="BL54" i="117"/>
  <c r="BK54" i="116"/>
  <c r="BR53" i="116" a="1"/>
  <c r="BR53" i="116" s="1"/>
  <c r="BU53" i="116" s="1"/>
  <c r="BK53" i="115"/>
  <c r="BR52" i="115" a="1"/>
  <c r="BR52" i="115" s="1"/>
  <c r="BU52" i="115" s="1"/>
  <c r="BJ51" i="115"/>
  <c r="BL50" i="115"/>
  <c r="BO49" i="114"/>
  <c r="BQ49" i="114" s="1"/>
  <c r="BP29" i="114"/>
  <c r="BO29" i="114"/>
  <c r="BQ29" i="114" s="1"/>
  <c r="BP24" i="114"/>
  <c r="BO24" i="114"/>
  <c r="BQ24" i="114" s="1"/>
  <c r="BP21" i="114"/>
  <c r="BO21" i="114"/>
  <c r="BQ21" i="114" s="1"/>
  <c r="BP32" i="114"/>
  <c r="BO32" i="114"/>
  <c r="BQ32" i="114" s="1"/>
  <c r="BP19" i="114"/>
  <c r="BO19" i="114"/>
  <c r="BQ19" i="114" s="1"/>
  <c r="BP18" i="114"/>
  <c r="BO18" i="114"/>
  <c r="BQ18" i="114" s="1"/>
  <c r="BP22" i="114"/>
  <c r="BO22" i="114"/>
  <c r="BQ22" i="114" s="1"/>
  <c r="BN50" i="114"/>
  <c r="BP50" i="114" s="1"/>
  <c r="BJ51" i="114"/>
  <c r="BL50" i="114"/>
  <c r="BP20" i="114"/>
  <c r="BO20" i="114"/>
  <c r="BQ20" i="114" s="1"/>
  <c r="BP31" i="114"/>
  <c r="BO31" i="114"/>
  <c r="BQ31" i="114" s="1"/>
  <c r="BP17" i="114"/>
  <c r="BO17" i="114"/>
  <c r="BQ17" i="114" s="1"/>
  <c r="BP30" i="114"/>
  <c r="BO30" i="114"/>
  <c r="BQ30" i="114" s="1"/>
  <c r="BP26" i="114"/>
  <c r="BO26" i="114"/>
  <c r="BQ26" i="114" s="1"/>
  <c r="BP14" i="114"/>
  <c r="BO14" i="114"/>
  <c r="BQ14" i="114" s="1"/>
  <c r="BP28" i="114"/>
  <c r="BO28" i="114"/>
  <c r="BQ28" i="114" s="1"/>
  <c r="BP25" i="114"/>
  <c r="BO25" i="114"/>
  <c r="BQ25" i="114" s="1"/>
  <c r="BP15" i="114"/>
  <c r="BO15" i="114"/>
  <c r="BQ15" i="114" s="1"/>
  <c r="BK52" i="114"/>
  <c r="BR51" i="114" a="1"/>
  <c r="BR51" i="114" s="1"/>
  <c r="BU51" i="114" s="1"/>
  <c r="BP27" i="114"/>
  <c r="BO27" i="114"/>
  <c r="BQ27" i="114" s="1"/>
  <c r="BP23" i="114"/>
  <c r="BO23" i="114"/>
  <c r="BQ23" i="114" s="1"/>
  <c r="BP16" i="114"/>
  <c r="BO16" i="114"/>
  <c r="BQ16" i="114" s="1"/>
  <c r="U38" i="20"/>
  <c r="N39" i="20"/>
  <c r="BM50" i="113"/>
  <c r="BM50" i="112"/>
  <c r="L41" i="20"/>
  <c r="O40" i="20"/>
  <c r="M40" i="20"/>
  <c r="Q39" i="20"/>
  <c r="R39" i="20" s="1"/>
  <c r="P39" i="20"/>
  <c r="BP40" i="113"/>
  <c r="BO40" i="113"/>
  <c r="BQ40" i="113" s="1"/>
  <c r="BP39" i="113"/>
  <c r="BO39" i="113"/>
  <c r="BQ39" i="113" s="1"/>
  <c r="BP38" i="113"/>
  <c r="BO38" i="113"/>
  <c r="BQ38" i="113" s="1"/>
  <c r="BP37" i="113"/>
  <c r="BO37" i="113"/>
  <c r="BQ37" i="113" s="1"/>
  <c r="BJ50" i="113"/>
  <c r="BL49" i="113"/>
  <c r="BK52" i="113"/>
  <c r="BR51" i="113" a="1"/>
  <c r="BR51" i="113" s="1"/>
  <c r="BU51" i="113" s="1"/>
  <c r="BJ50" i="112"/>
  <c r="BL49" i="112"/>
  <c r="BK50" i="112"/>
  <c r="BR49" i="112" a="1"/>
  <c r="BR49" i="112" s="1"/>
  <c r="BU49" i="112" s="1"/>
  <c r="BK64" i="126" l="1"/>
  <c r="BR63" i="126" a="1"/>
  <c r="BR63" i="126" s="1"/>
  <c r="BU63" i="126" s="1"/>
  <c r="BJ63" i="126"/>
  <c r="BL62" i="126"/>
  <c r="BJ62" i="125"/>
  <c r="BL61" i="125"/>
  <c r="BR62" i="125" a="1"/>
  <c r="BR62" i="125" s="1"/>
  <c r="BU62" i="125" s="1"/>
  <c r="BK63" i="125"/>
  <c r="V40" i="20"/>
  <c r="BM51" i="124"/>
  <c r="BM51" i="123"/>
  <c r="BP44" i="124"/>
  <c r="BO44" i="124"/>
  <c r="BQ44" i="124" s="1"/>
  <c r="BK63" i="124"/>
  <c r="BR62" i="124" a="1"/>
  <c r="BR62" i="124" s="1"/>
  <c r="BU62" i="124" s="1"/>
  <c r="BL60" i="124"/>
  <c r="BJ61" i="124"/>
  <c r="BR59" i="123" a="1"/>
  <c r="BR59" i="123" s="1"/>
  <c r="BU59" i="123" s="1"/>
  <c r="BK60" i="123"/>
  <c r="BJ59" i="123"/>
  <c r="BL58" i="123"/>
  <c r="X39" i="20" a="1"/>
  <c r="X39" i="20" s="1"/>
  <c r="BJ54" i="116"/>
  <c r="BL53" i="116"/>
  <c r="U39" i="20"/>
  <c r="W39" i="20"/>
  <c r="BO57" i="121"/>
  <c r="BQ57" i="121" s="1"/>
  <c r="BP40" i="115"/>
  <c r="BO40" i="115"/>
  <c r="BQ40" i="115" s="1"/>
  <c r="BP40" i="118"/>
  <c r="BO40" i="118"/>
  <c r="BQ40" i="118" s="1"/>
  <c r="BO41" i="119"/>
  <c r="BQ41" i="119" s="1"/>
  <c r="BP41" i="119"/>
  <c r="BM51" i="121"/>
  <c r="BM51" i="122"/>
  <c r="BM51" i="119"/>
  <c r="BM51" i="118"/>
  <c r="BM51" i="117"/>
  <c r="BM51" i="116"/>
  <c r="BM51" i="115"/>
  <c r="BN41" i="115" s="1"/>
  <c r="BM51" i="114"/>
  <c r="BK60" i="122"/>
  <c r="BR59" i="122" a="1"/>
  <c r="BR59" i="122" s="1"/>
  <c r="BU59" i="122" s="1"/>
  <c r="BO55" i="122"/>
  <c r="BQ55" i="122" s="1"/>
  <c r="BL56" i="122"/>
  <c r="BJ57" i="122"/>
  <c r="BN56" i="122"/>
  <c r="BP56" i="122" s="1"/>
  <c r="BK58" i="121"/>
  <c r="BR57" i="121" a="1"/>
  <c r="BR57" i="121" s="1"/>
  <c r="BU57" i="121" s="1"/>
  <c r="BJ59" i="121"/>
  <c r="BN58" i="121"/>
  <c r="BP58" i="121" s="1"/>
  <c r="BL58" i="121"/>
  <c r="BK59" i="119"/>
  <c r="BR58" i="119" a="1"/>
  <c r="BR58" i="119" s="1"/>
  <c r="BU58" i="119" s="1"/>
  <c r="BJ56" i="119"/>
  <c r="BL55" i="119"/>
  <c r="BR56" i="118" a="1"/>
  <c r="BR56" i="118" s="1"/>
  <c r="BU56" i="118" s="1"/>
  <c r="BK57" i="118"/>
  <c r="BL56" i="118"/>
  <c r="BJ57" i="118"/>
  <c r="BJ56" i="117"/>
  <c r="BL55" i="117"/>
  <c r="BK55" i="117"/>
  <c r="BR54" i="117" a="1"/>
  <c r="BR54" i="117" s="1"/>
  <c r="BU54" i="117" s="1"/>
  <c r="BR54" i="116" a="1"/>
  <c r="BR54" i="116" s="1"/>
  <c r="BU54" i="116" s="1"/>
  <c r="BK55" i="116"/>
  <c r="BL51" i="115"/>
  <c r="BJ52" i="115"/>
  <c r="BR53" i="115" a="1"/>
  <c r="BR53" i="115" s="1"/>
  <c r="BU53" i="115" s="1"/>
  <c r="BK54" i="115"/>
  <c r="BO50" i="114"/>
  <c r="BQ50" i="114" s="1"/>
  <c r="BJ52" i="114"/>
  <c r="BL51" i="114"/>
  <c r="BN51" i="114"/>
  <c r="BP51" i="114" s="1"/>
  <c r="BR52" i="114" a="1"/>
  <c r="BR52" i="114" s="1"/>
  <c r="BU52" i="114" s="1"/>
  <c r="BK53" i="114"/>
  <c r="N40" i="20"/>
  <c r="BM51" i="112"/>
  <c r="BM51" i="113"/>
  <c r="L42" i="20"/>
  <c r="M41" i="20"/>
  <c r="Q40" i="20"/>
  <c r="R40" i="20" s="1"/>
  <c r="O41" i="20"/>
  <c r="P40" i="20"/>
  <c r="S39" i="20"/>
  <c r="T39" i="20" s="1"/>
  <c r="BL50" i="113"/>
  <c r="BJ51" i="113"/>
  <c r="BK53" i="113"/>
  <c r="BR52" i="113" a="1"/>
  <c r="BR52" i="113" s="1"/>
  <c r="BU52" i="113" s="1"/>
  <c r="BL50" i="112"/>
  <c r="BJ51" i="112"/>
  <c r="BK51" i="112"/>
  <c r="BR50" i="112" a="1"/>
  <c r="BR50" i="112" s="1"/>
  <c r="BU50" i="112" s="1"/>
  <c r="BN36" i="112"/>
  <c r="BN37" i="112"/>
  <c r="BN38" i="112"/>
  <c r="BN39" i="112"/>
  <c r="BK65" i="126" l="1"/>
  <c r="BR64" i="126" a="1"/>
  <c r="BR64" i="126" s="1"/>
  <c r="BU64" i="126" s="1"/>
  <c r="BJ64" i="126"/>
  <c r="BN63" i="126"/>
  <c r="BP63" i="126" s="1"/>
  <c r="BL63" i="126"/>
  <c r="BK64" i="125"/>
  <c r="BR63" i="125" a="1"/>
  <c r="BR63" i="125" s="1"/>
  <c r="BN62" i="125"/>
  <c r="BP62" i="125" s="1"/>
  <c r="BJ63" i="125"/>
  <c r="BL62" i="125"/>
  <c r="BO62" i="125" s="1"/>
  <c r="BQ62" i="125" s="1"/>
  <c r="BM52" i="124"/>
  <c r="BM52" i="123"/>
  <c r="BJ62" i="124"/>
  <c r="BL61" i="124"/>
  <c r="BK64" i="124"/>
  <c r="BR63" i="124" a="1"/>
  <c r="BR63" i="124" s="1"/>
  <c r="BU63" i="124" s="1"/>
  <c r="BJ60" i="123"/>
  <c r="BL59" i="123"/>
  <c r="BK61" i="123"/>
  <c r="BR60" i="123" a="1"/>
  <c r="BR60" i="123" s="1"/>
  <c r="BU60" i="123" s="1"/>
  <c r="V41" i="20"/>
  <c r="X40" i="20" a="1"/>
  <c r="X40" i="20" s="1"/>
  <c r="BJ55" i="116"/>
  <c r="BL54" i="116"/>
  <c r="S40" i="20"/>
  <c r="T40" i="20" s="1"/>
  <c r="W40" i="20"/>
  <c r="BO41" i="115"/>
  <c r="BQ41" i="115" s="1"/>
  <c r="BP41" i="115"/>
  <c r="BM52" i="122"/>
  <c r="BM52" i="121"/>
  <c r="BM52" i="119"/>
  <c r="BM52" i="118"/>
  <c r="BM52" i="117"/>
  <c r="BM52" i="116"/>
  <c r="BM52" i="115"/>
  <c r="BN42" i="115" s="1"/>
  <c r="BM52" i="114"/>
  <c r="BO58" i="121"/>
  <c r="BQ58" i="121" s="1"/>
  <c r="BO56" i="122"/>
  <c r="BQ56" i="122" s="1"/>
  <c r="BN57" i="122"/>
  <c r="BP57" i="122" s="1"/>
  <c r="BJ58" i="122"/>
  <c r="BL57" i="122"/>
  <c r="BK61" i="122"/>
  <c r="BR60" i="122" a="1"/>
  <c r="BR60" i="122" s="1"/>
  <c r="BU60" i="122" s="1"/>
  <c r="BN59" i="121"/>
  <c r="BP59" i="121" s="1"/>
  <c r="BL59" i="121"/>
  <c r="BJ60" i="121"/>
  <c r="BK59" i="121"/>
  <c r="BR58" i="121" a="1"/>
  <c r="BR58" i="121" s="1"/>
  <c r="BU58" i="121" s="1"/>
  <c r="BL56" i="119"/>
  <c r="BJ57" i="119"/>
  <c r="BK60" i="119"/>
  <c r="BR59" i="119" a="1"/>
  <c r="BR59" i="119" s="1"/>
  <c r="BU59" i="119" s="1"/>
  <c r="BL57" i="118"/>
  <c r="BJ58" i="118"/>
  <c r="BK58" i="118"/>
  <c r="BR57" i="118" a="1"/>
  <c r="BR57" i="118" s="1"/>
  <c r="BU57" i="118" s="1"/>
  <c r="BK56" i="117"/>
  <c r="BR55" i="117" a="1"/>
  <c r="BR55" i="117" s="1"/>
  <c r="BU55" i="117" s="1"/>
  <c r="BL56" i="117"/>
  <c r="BJ57" i="117"/>
  <c r="BK56" i="116"/>
  <c r="BR55" i="116" a="1"/>
  <c r="BR55" i="116" s="1"/>
  <c r="BU55" i="116" s="1"/>
  <c r="BJ53" i="115"/>
  <c r="BL52" i="115"/>
  <c r="BR54" i="115" a="1"/>
  <c r="BR54" i="115" s="1"/>
  <c r="BU54" i="115" s="1"/>
  <c r="BK55" i="115"/>
  <c r="BK54" i="114"/>
  <c r="BR53" i="114" a="1"/>
  <c r="BR53" i="114" s="1"/>
  <c r="BU53" i="114" s="1"/>
  <c r="BO51" i="114"/>
  <c r="BQ51" i="114" s="1"/>
  <c r="BJ53" i="114"/>
  <c r="BN52" i="114"/>
  <c r="BP52" i="114" s="1"/>
  <c r="BL52" i="114"/>
  <c r="U40" i="20"/>
  <c r="N41" i="20"/>
  <c r="BM52" i="113"/>
  <c r="BM52" i="112"/>
  <c r="P41" i="20"/>
  <c r="L43" i="20"/>
  <c r="M42" i="20"/>
  <c r="O42" i="20"/>
  <c r="Q41" i="20"/>
  <c r="R41" i="20" s="1"/>
  <c r="BK54" i="113"/>
  <c r="BR53" i="113" a="1"/>
  <c r="BR53" i="113" s="1"/>
  <c r="BU53" i="113" s="1"/>
  <c r="BJ52" i="113"/>
  <c r="BL51" i="113"/>
  <c r="BP37" i="112"/>
  <c r="BO37" i="112"/>
  <c r="BQ37" i="112" s="1"/>
  <c r="BP36" i="112"/>
  <c r="BO36" i="112"/>
  <c r="BQ36" i="112" s="1"/>
  <c r="BR51" i="112" a="1"/>
  <c r="BR51" i="112" s="1"/>
  <c r="BU51" i="112" s="1"/>
  <c r="BK52" i="112"/>
  <c r="BP39" i="112"/>
  <c r="BO39" i="112"/>
  <c r="BQ39" i="112" s="1"/>
  <c r="BJ52" i="112"/>
  <c r="BL51" i="112"/>
  <c r="BP38" i="112"/>
  <c r="BO38" i="112"/>
  <c r="BQ38" i="112" s="1"/>
  <c r="BL64" i="126" l="1"/>
  <c r="BJ65" i="126"/>
  <c r="BN64" i="126"/>
  <c r="BP64" i="126" s="1"/>
  <c r="BO63" i="126"/>
  <c r="BQ63" i="126" s="1"/>
  <c r="BK66" i="126"/>
  <c r="BR65" i="126" a="1"/>
  <c r="BR65" i="126" s="1"/>
  <c r="BU65" i="126" s="1"/>
  <c r="BU63" i="125"/>
  <c r="CG14" i="125"/>
  <c r="BJ64" i="125"/>
  <c r="BN63" i="125"/>
  <c r="BP63" i="125" s="1"/>
  <c r="BL63" i="125"/>
  <c r="BO63" i="125" s="1"/>
  <c r="BQ63" i="125" s="1"/>
  <c r="BR64" i="125" a="1"/>
  <c r="BR64" i="125" s="1"/>
  <c r="BU64" i="125" s="1"/>
  <c r="BK65" i="125"/>
  <c r="V42" i="20"/>
  <c r="BM53" i="124"/>
  <c r="BM53" i="123"/>
  <c r="BR64" i="124" a="1"/>
  <c r="BR64" i="124" s="1"/>
  <c r="BU64" i="124" s="1"/>
  <c r="BK65" i="124"/>
  <c r="BL62" i="124"/>
  <c r="BJ63" i="124"/>
  <c r="BR61" i="123" a="1"/>
  <c r="BR61" i="123" s="1"/>
  <c r="BU61" i="123" s="1"/>
  <c r="BK62" i="123"/>
  <c r="BJ61" i="123"/>
  <c r="BL60" i="123"/>
  <c r="X41" i="20" a="1"/>
  <c r="X41" i="20" s="1"/>
  <c r="BJ56" i="116"/>
  <c r="BL55" i="116"/>
  <c r="W41" i="20"/>
  <c r="BP42" i="115"/>
  <c r="BO42" i="115"/>
  <c r="BQ42" i="115" s="1"/>
  <c r="BO59" i="121"/>
  <c r="BQ59" i="121" s="1"/>
  <c r="BM53" i="121"/>
  <c r="BM53" i="122"/>
  <c r="BM53" i="119"/>
  <c r="BM53" i="118"/>
  <c r="BM53" i="117"/>
  <c r="BM53" i="116"/>
  <c r="BM53" i="115"/>
  <c r="BN43" i="115" s="1"/>
  <c r="BM53" i="114"/>
  <c r="BO57" i="122"/>
  <c r="BQ57" i="122" s="1"/>
  <c r="BR61" i="122" a="1"/>
  <c r="BR61" i="122" s="1"/>
  <c r="BU61" i="122" s="1"/>
  <c r="BK62" i="122"/>
  <c r="BL58" i="122"/>
  <c r="BJ59" i="122"/>
  <c r="BN58" i="122"/>
  <c r="BP58" i="122" s="1"/>
  <c r="BN60" i="121"/>
  <c r="BP60" i="121" s="1"/>
  <c r="BL60" i="121"/>
  <c r="BJ61" i="121"/>
  <c r="BR59" i="121" a="1"/>
  <c r="BR59" i="121" s="1"/>
  <c r="BU59" i="121" s="1"/>
  <c r="BK60" i="121"/>
  <c r="BL57" i="119"/>
  <c r="BJ58" i="119"/>
  <c r="BR60" i="119" a="1"/>
  <c r="BR60" i="119" s="1"/>
  <c r="BU60" i="119" s="1"/>
  <c r="BK61" i="119"/>
  <c r="BK59" i="118"/>
  <c r="BR58" i="118" a="1"/>
  <c r="BR58" i="118" s="1"/>
  <c r="BU58" i="118" s="1"/>
  <c r="BJ59" i="118"/>
  <c r="BN58" i="118"/>
  <c r="BP58" i="118" s="1"/>
  <c r="BL58" i="118"/>
  <c r="BJ58" i="117"/>
  <c r="BL57" i="117"/>
  <c r="BR56" i="117" a="1"/>
  <c r="BR56" i="117" s="1"/>
  <c r="BU56" i="117" s="1"/>
  <c r="BK57" i="117"/>
  <c r="BK57" i="116"/>
  <c r="BR56" i="116" a="1"/>
  <c r="BR56" i="116" s="1"/>
  <c r="BU56" i="116" s="1"/>
  <c r="BK56" i="115"/>
  <c r="BR55" i="115" a="1"/>
  <c r="BR55" i="115" s="1"/>
  <c r="BU55" i="115" s="1"/>
  <c r="BJ54" i="115"/>
  <c r="BL53" i="115"/>
  <c r="BO52" i="114"/>
  <c r="BQ52" i="114" s="1"/>
  <c r="BL53" i="114"/>
  <c r="BJ54" i="114"/>
  <c r="BN53" i="114"/>
  <c r="BP53" i="114" s="1"/>
  <c r="BK55" i="114"/>
  <c r="BR54" i="114" a="1"/>
  <c r="BR54" i="114" s="1"/>
  <c r="BU54" i="114" s="1"/>
  <c r="N42" i="20"/>
  <c r="BM53" i="113"/>
  <c r="BM53" i="112"/>
  <c r="P42" i="20"/>
  <c r="L44" i="20"/>
  <c r="O43" i="20"/>
  <c r="M43" i="20"/>
  <c r="Q42" i="20"/>
  <c r="R42" i="20" s="1"/>
  <c r="U41" i="20"/>
  <c r="S41" i="20"/>
  <c r="T41" i="20" s="1"/>
  <c r="BJ53" i="113"/>
  <c r="BL52" i="113"/>
  <c r="BK55" i="113"/>
  <c r="BR54" i="113" a="1"/>
  <c r="BR54" i="113" s="1"/>
  <c r="BU54" i="113" s="1"/>
  <c r="BR52" i="112" a="1"/>
  <c r="BR52" i="112" s="1"/>
  <c r="BU52" i="112" s="1"/>
  <c r="BK53" i="112"/>
  <c r="BJ53" i="112"/>
  <c r="BL52" i="112"/>
  <c r="BK67" i="126" l="1"/>
  <c r="BR66" i="126" a="1"/>
  <c r="BR66" i="126" s="1"/>
  <c r="BU66" i="126" s="1"/>
  <c r="BJ66" i="126"/>
  <c r="BN65" i="126"/>
  <c r="BP65" i="126" s="1"/>
  <c r="BL65" i="126"/>
  <c r="BO64" i="126"/>
  <c r="BQ64" i="126" s="1"/>
  <c r="BL64" i="125"/>
  <c r="BN64" i="125"/>
  <c r="BP64" i="125" s="1"/>
  <c r="BJ65" i="125"/>
  <c r="BK66" i="125"/>
  <c r="BR65" i="125" a="1"/>
  <c r="BR65" i="125" s="1"/>
  <c r="BU65" i="125" s="1"/>
  <c r="BM54" i="124"/>
  <c r="BM54" i="123"/>
  <c r="BJ64" i="124"/>
  <c r="BN63" i="124"/>
  <c r="BP63" i="124" s="1"/>
  <c r="BL63" i="124"/>
  <c r="BR65" i="124" a="1"/>
  <c r="BR65" i="124" s="1"/>
  <c r="BU65" i="124" s="1"/>
  <c r="BK66" i="124"/>
  <c r="BJ62" i="123"/>
  <c r="BL61" i="123"/>
  <c r="BK63" i="123"/>
  <c r="BR62" i="123" a="1"/>
  <c r="BR62" i="123" s="1"/>
  <c r="BU62" i="123" s="1"/>
  <c r="V43" i="20"/>
  <c r="X42" i="20" a="1"/>
  <c r="X42" i="20" s="1"/>
  <c r="BL56" i="116"/>
  <c r="BJ57" i="116"/>
  <c r="S42" i="20"/>
  <c r="T42" i="20" s="1"/>
  <c r="W42" i="20"/>
  <c r="BO58" i="118"/>
  <c r="BQ58" i="118" s="1"/>
  <c r="BP43" i="115"/>
  <c r="BO43" i="115"/>
  <c r="BQ43" i="115" s="1"/>
  <c r="BM54" i="122"/>
  <c r="BM54" i="121"/>
  <c r="BM54" i="119"/>
  <c r="BM54" i="118"/>
  <c r="BM54" i="117"/>
  <c r="BM54" i="116"/>
  <c r="BM54" i="115"/>
  <c r="BN44" i="115" s="1"/>
  <c r="BM54" i="114"/>
  <c r="BJ60" i="122"/>
  <c r="BN59" i="122"/>
  <c r="BP59" i="122" s="1"/>
  <c r="BL59" i="122"/>
  <c r="BO58" i="122"/>
  <c r="BQ58" i="122" s="1"/>
  <c r="BK63" i="122"/>
  <c r="BR62" i="122" a="1"/>
  <c r="BR62" i="122" s="1"/>
  <c r="BU62" i="122" s="1"/>
  <c r="BO60" i="121"/>
  <c r="BQ60" i="121" s="1"/>
  <c r="BJ62" i="121"/>
  <c r="BL61" i="121"/>
  <c r="BN61" i="121"/>
  <c r="BP61" i="121" s="1"/>
  <c r="BK61" i="121"/>
  <c r="BR60" i="121" a="1"/>
  <c r="BR60" i="121" s="1"/>
  <c r="BU60" i="121" s="1"/>
  <c r="BJ59" i="119"/>
  <c r="BL58" i="119"/>
  <c r="BR61" i="119" a="1"/>
  <c r="BR61" i="119" s="1"/>
  <c r="BK62" i="119"/>
  <c r="BJ60" i="118"/>
  <c r="BN59" i="118"/>
  <c r="BP59" i="118" s="1"/>
  <c r="BL59" i="118"/>
  <c r="BR59" i="118" a="1"/>
  <c r="BR59" i="118" s="1"/>
  <c r="BU59" i="118" s="1"/>
  <c r="BK60" i="118"/>
  <c r="BR57" i="117" a="1"/>
  <c r="BR57" i="117" s="1"/>
  <c r="BU57" i="117" s="1"/>
  <c r="BK58" i="117"/>
  <c r="BJ59" i="117"/>
  <c r="BL58" i="117"/>
  <c r="BR57" i="116" a="1"/>
  <c r="BR57" i="116" s="1"/>
  <c r="BU57" i="116" s="1"/>
  <c r="BK58" i="116"/>
  <c r="BR56" i="115" a="1"/>
  <c r="BR56" i="115" s="1"/>
  <c r="BU56" i="115" s="1"/>
  <c r="BK57" i="115"/>
  <c r="BJ55" i="115"/>
  <c r="BL54" i="115"/>
  <c r="BK56" i="114"/>
  <c r="BR55" i="114" a="1"/>
  <c r="BR55" i="114" s="1"/>
  <c r="BU55" i="114" s="1"/>
  <c r="BJ55" i="114"/>
  <c r="BN54" i="114"/>
  <c r="BP54" i="114" s="1"/>
  <c r="BL54" i="114"/>
  <c r="BO53" i="114"/>
  <c r="BQ53" i="114" s="1"/>
  <c r="N43" i="20"/>
  <c r="BM54" i="113"/>
  <c r="BM54" i="112"/>
  <c r="U42" i="20"/>
  <c r="P43" i="20"/>
  <c r="O44" i="20"/>
  <c r="M44" i="20"/>
  <c r="L45" i="20"/>
  <c r="Q43" i="20"/>
  <c r="R43" i="20" s="1"/>
  <c r="BK56" i="113"/>
  <c r="BR55" i="113" a="1"/>
  <c r="BR55" i="113" s="1"/>
  <c r="BU55" i="113" s="1"/>
  <c r="BJ54" i="113"/>
  <c r="BL53" i="113"/>
  <c r="BJ54" i="112"/>
  <c r="BL53" i="112"/>
  <c r="BR53" i="112" a="1"/>
  <c r="BR53" i="112" s="1"/>
  <c r="BU53" i="112" s="1"/>
  <c r="BK54" i="112"/>
  <c r="BO65" i="126" l="1"/>
  <c r="BQ65" i="126" s="1"/>
  <c r="BL66" i="126"/>
  <c r="BJ67" i="126"/>
  <c r="BN66" i="126"/>
  <c r="BP66" i="126" s="1"/>
  <c r="BR67" i="126" a="1"/>
  <c r="BR67" i="126" s="1"/>
  <c r="BU67" i="126" s="1"/>
  <c r="BK68" i="126"/>
  <c r="BK67" i="125"/>
  <c r="BR66" i="125" a="1"/>
  <c r="BR66" i="125" s="1"/>
  <c r="BU66" i="125" s="1"/>
  <c r="BN65" i="125"/>
  <c r="BP65" i="125" s="1"/>
  <c r="BL65" i="125"/>
  <c r="BO65" i="125" s="1"/>
  <c r="BQ65" i="125" s="1"/>
  <c r="BJ66" i="125"/>
  <c r="BO64" i="125"/>
  <c r="BQ64" i="125" s="1"/>
  <c r="V44" i="20"/>
  <c r="BM55" i="124"/>
  <c r="BM55" i="123"/>
  <c r="BO63" i="124"/>
  <c r="BQ63" i="124" s="1"/>
  <c r="BK67" i="124"/>
  <c r="BR66" i="124" a="1"/>
  <c r="BR66" i="124" s="1"/>
  <c r="BN64" i="124"/>
  <c r="BP64" i="124" s="1"/>
  <c r="BL64" i="124"/>
  <c r="BJ65" i="124"/>
  <c r="BR63" i="123" a="1"/>
  <c r="BR63" i="123" s="1"/>
  <c r="BK64" i="123"/>
  <c r="BJ63" i="123"/>
  <c r="BL62" i="123"/>
  <c r="X43" i="20" a="1"/>
  <c r="X43" i="20" s="1"/>
  <c r="BL57" i="116"/>
  <c r="BJ58" i="116"/>
  <c r="S43" i="20"/>
  <c r="T43" i="20" s="1"/>
  <c r="W43" i="20"/>
  <c r="BP44" i="115"/>
  <c r="BO44" i="115"/>
  <c r="BQ44" i="115" s="1"/>
  <c r="BM55" i="121"/>
  <c r="BM55" i="122"/>
  <c r="BM55" i="119"/>
  <c r="BM55" i="118"/>
  <c r="BM55" i="117"/>
  <c r="BM55" i="116"/>
  <c r="BM55" i="115"/>
  <c r="BN45" i="115" s="1"/>
  <c r="BM55" i="114"/>
  <c r="BK64" i="122"/>
  <c r="BR63" i="122" a="1"/>
  <c r="BR63" i="122" s="1"/>
  <c r="BO59" i="122"/>
  <c r="BQ59" i="122" s="1"/>
  <c r="BN60" i="122"/>
  <c r="BP60" i="122" s="1"/>
  <c r="BL60" i="122"/>
  <c r="BJ61" i="122"/>
  <c r="BK62" i="121"/>
  <c r="BR61" i="121" a="1"/>
  <c r="BR61" i="121" s="1"/>
  <c r="BU61" i="121" s="1"/>
  <c r="BO61" i="121"/>
  <c r="BQ61" i="121" s="1"/>
  <c r="BN62" i="121"/>
  <c r="BP62" i="121" s="1"/>
  <c r="BL62" i="121"/>
  <c r="BJ63" i="121"/>
  <c r="BO59" i="118"/>
  <c r="BQ59" i="118" s="1"/>
  <c r="BK63" i="119"/>
  <c r="BR62" i="119" a="1"/>
  <c r="BR62" i="119" s="1"/>
  <c r="BU62" i="119" s="1"/>
  <c r="BU61" i="119"/>
  <c r="BN59" i="119"/>
  <c r="BP59" i="119" s="1"/>
  <c r="BJ60" i="119"/>
  <c r="BL59" i="119"/>
  <c r="BR60" i="118" a="1"/>
  <c r="BR60" i="118" s="1"/>
  <c r="BK61" i="118"/>
  <c r="BN60" i="118"/>
  <c r="BP60" i="118" s="1"/>
  <c r="BL60" i="118"/>
  <c r="BJ61" i="118"/>
  <c r="BL59" i="117"/>
  <c r="BJ60" i="117"/>
  <c r="BK59" i="117"/>
  <c r="BR58" i="117" a="1"/>
  <c r="BR58" i="117" s="1"/>
  <c r="BU58" i="117" s="1"/>
  <c r="BR58" i="116" a="1"/>
  <c r="BR58" i="116" s="1"/>
  <c r="BU58" i="116" s="1"/>
  <c r="BK59" i="116"/>
  <c r="BJ56" i="115"/>
  <c r="BL55" i="115"/>
  <c r="BR57" i="115" a="1"/>
  <c r="BR57" i="115" s="1"/>
  <c r="BU57" i="115" s="1"/>
  <c r="BK58" i="115"/>
  <c r="BO54" i="114"/>
  <c r="BQ54" i="114" s="1"/>
  <c r="BN55" i="114"/>
  <c r="BP55" i="114" s="1"/>
  <c r="BL55" i="114"/>
  <c r="BJ56" i="114"/>
  <c r="BK57" i="114"/>
  <c r="BR56" i="114" a="1"/>
  <c r="BR56" i="114" s="1"/>
  <c r="BU56" i="114" s="1"/>
  <c r="Q44" i="20"/>
  <c r="R44" i="20" s="1"/>
  <c r="O45" i="20"/>
  <c r="L46" i="20"/>
  <c r="M45" i="20"/>
  <c r="P44" i="20"/>
  <c r="N44" i="20"/>
  <c r="BM55" i="113"/>
  <c r="BM55" i="112"/>
  <c r="U43" i="20"/>
  <c r="BL54" i="113"/>
  <c r="BJ55" i="113"/>
  <c r="BK57" i="113"/>
  <c r="BR56" i="113" a="1"/>
  <c r="BR56" i="113" s="1"/>
  <c r="BU56" i="113" s="1"/>
  <c r="BJ55" i="112"/>
  <c r="BL54" i="112"/>
  <c r="BR54" i="112" a="1"/>
  <c r="BR54" i="112" s="1"/>
  <c r="BU54" i="112" s="1"/>
  <c r="BK55" i="112"/>
  <c r="BK69" i="126" l="1"/>
  <c r="BR68" i="126" a="1"/>
  <c r="BR68" i="126" s="1"/>
  <c r="BU68" i="126" s="1"/>
  <c r="BJ68" i="126"/>
  <c r="BN67" i="126"/>
  <c r="BP67" i="126" s="1"/>
  <c r="BL67" i="126"/>
  <c r="BO66" i="126"/>
  <c r="BQ66" i="126" s="1"/>
  <c r="BN66" i="125"/>
  <c r="BP66" i="125" s="1"/>
  <c r="BJ67" i="125"/>
  <c r="BL66" i="125"/>
  <c r="BO66" i="125" s="1"/>
  <c r="BQ66" i="125" s="1"/>
  <c r="BK68" i="125"/>
  <c r="BR67" i="125" a="1"/>
  <c r="BR67" i="125" s="1"/>
  <c r="BU67" i="125" s="1"/>
  <c r="V45" i="20"/>
  <c r="BM56" i="124"/>
  <c r="BM56" i="123"/>
  <c r="BO64" i="124"/>
  <c r="BQ64" i="124" s="1"/>
  <c r="BU66" i="124"/>
  <c r="CG14" i="124"/>
  <c r="BJ66" i="124"/>
  <c r="BN65" i="124"/>
  <c r="BP65" i="124" s="1"/>
  <c r="BL65" i="124"/>
  <c r="BR67" i="124" a="1"/>
  <c r="BR67" i="124" s="1"/>
  <c r="BU67" i="124" s="1"/>
  <c r="BK68" i="124"/>
  <c r="BL63" i="123"/>
  <c r="BN63" i="123"/>
  <c r="BP63" i="123" s="1"/>
  <c r="BJ64" i="123"/>
  <c r="BK65" i="123"/>
  <c r="BR64" i="123" a="1"/>
  <c r="BR64" i="123" s="1"/>
  <c r="BU64" i="123" s="1"/>
  <c r="BU63" i="123"/>
  <c r="X44" i="20" a="1"/>
  <c r="X44" i="20" s="1"/>
  <c r="BL58" i="116"/>
  <c r="BJ59" i="116"/>
  <c r="BO59" i="119"/>
  <c r="BQ59" i="119" s="1"/>
  <c r="W44" i="20"/>
  <c r="BO62" i="121"/>
  <c r="BQ62" i="121" s="1"/>
  <c r="BM56" i="121"/>
  <c r="BM56" i="122"/>
  <c r="BM56" i="119"/>
  <c r="BM56" i="118"/>
  <c r="BM56" i="117"/>
  <c r="BM56" i="116"/>
  <c r="BM56" i="115"/>
  <c r="BN46" i="115" s="1"/>
  <c r="BM56" i="114"/>
  <c r="BO45" i="115"/>
  <c r="BQ45" i="115" s="1"/>
  <c r="BP45" i="115"/>
  <c r="BO60" i="122"/>
  <c r="BQ60" i="122" s="1"/>
  <c r="BN61" i="122"/>
  <c r="BP61" i="122" s="1"/>
  <c r="BL61" i="122"/>
  <c r="BJ62" i="122"/>
  <c r="BU63" i="122"/>
  <c r="BK65" i="122"/>
  <c r="BR64" i="122" a="1"/>
  <c r="BR64" i="122" s="1"/>
  <c r="BU64" i="122" s="1"/>
  <c r="BJ64" i="121"/>
  <c r="BN63" i="121"/>
  <c r="BP63" i="121" s="1"/>
  <c r="BL63" i="121"/>
  <c r="BR62" i="121" a="1"/>
  <c r="BR62" i="121" s="1"/>
  <c r="BU62" i="121" s="1"/>
  <c r="BK63" i="121"/>
  <c r="BO60" i="118"/>
  <c r="BQ60" i="118" s="1"/>
  <c r="BL60" i="119"/>
  <c r="BJ61" i="119"/>
  <c r="BN60" i="119"/>
  <c r="BP60" i="119" s="1"/>
  <c r="BR63" i="119" a="1"/>
  <c r="BR63" i="119" s="1"/>
  <c r="BU63" i="119" s="1"/>
  <c r="BK64" i="119"/>
  <c r="BJ62" i="118"/>
  <c r="BN61" i="118"/>
  <c r="BP61" i="118" s="1"/>
  <c r="BL61" i="118"/>
  <c r="BK62" i="118"/>
  <c r="BR61" i="118" a="1"/>
  <c r="BR61" i="118" s="1"/>
  <c r="BU61" i="118" s="1"/>
  <c r="BU60" i="118"/>
  <c r="CG14" i="118"/>
  <c r="BJ61" i="117"/>
  <c r="BL60" i="117"/>
  <c r="BK60" i="117"/>
  <c r="BR59" i="117" a="1"/>
  <c r="BR59" i="117" s="1"/>
  <c r="BU59" i="117" s="1"/>
  <c r="BK60" i="116"/>
  <c r="BR59" i="116" a="1"/>
  <c r="BR59" i="116" s="1"/>
  <c r="BU59" i="116" s="1"/>
  <c r="BK59" i="115"/>
  <c r="BR58" i="115" a="1"/>
  <c r="BR58" i="115" s="1"/>
  <c r="BU58" i="115" s="1"/>
  <c r="BL56" i="115"/>
  <c r="BJ57" i="115"/>
  <c r="BO55" i="114"/>
  <c r="BQ55" i="114" s="1"/>
  <c r="BK58" i="114"/>
  <c r="BR57" i="114" a="1"/>
  <c r="BR57" i="114" s="1"/>
  <c r="BU57" i="114" s="1"/>
  <c r="BL56" i="114"/>
  <c r="BJ57" i="114"/>
  <c r="BN56" i="114"/>
  <c r="BP56" i="114" s="1"/>
  <c r="S44" i="20"/>
  <c r="T44" i="20" s="1"/>
  <c r="U44" i="20"/>
  <c r="N45" i="20"/>
  <c r="BM56" i="112"/>
  <c r="BM56" i="113"/>
  <c r="Q45" i="20"/>
  <c r="R45" i="20" s="1"/>
  <c r="L47" i="20"/>
  <c r="O46" i="20"/>
  <c r="M46" i="20"/>
  <c r="P45" i="20"/>
  <c r="BK58" i="113"/>
  <c r="BR57" i="113" a="1"/>
  <c r="BR57" i="113" s="1"/>
  <c r="BU57" i="113" s="1"/>
  <c r="BL55" i="113"/>
  <c r="BJ56" i="113"/>
  <c r="BK56" i="112"/>
  <c r="BR55" i="112" a="1"/>
  <c r="BR55" i="112" s="1"/>
  <c r="BU55" i="112" s="1"/>
  <c r="BL55" i="112"/>
  <c r="BJ56" i="112"/>
  <c r="BO67" i="126" l="1"/>
  <c r="BQ67" i="126" s="1"/>
  <c r="BJ69" i="126"/>
  <c r="BN68" i="126"/>
  <c r="BP68" i="126" s="1"/>
  <c r="BL68" i="126"/>
  <c r="BK70" i="126"/>
  <c r="BR69" i="126" a="1"/>
  <c r="BR69" i="126" s="1"/>
  <c r="BU69" i="126" s="1"/>
  <c r="BN48" i="126"/>
  <c r="BN49" i="126"/>
  <c r="BN45" i="126"/>
  <c r="BN46" i="126"/>
  <c r="BN47" i="126"/>
  <c r="BN50" i="126"/>
  <c r="BN51" i="126"/>
  <c r="BN52" i="126"/>
  <c r="BN53" i="126"/>
  <c r="BN54" i="126"/>
  <c r="BN55" i="126"/>
  <c r="BN56" i="126"/>
  <c r="BN57" i="126"/>
  <c r="BN58" i="126"/>
  <c r="BN59" i="126"/>
  <c r="BN60" i="126"/>
  <c r="BN61" i="126"/>
  <c r="BN62" i="126"/>
  <c r="BR68" i="125" a="1"/>
  <c r="BR68" i="125" s="1"/>
  <c r="BU68" i="125" s="1"/>
  <c r="BK69" i="125"/>
  <c r="BN67" i="125"/>
  <c r="BP67" i="125" s="1"/>
  <c r="BJ68" i="125"/>
  <c r="BL67" i="125"/>
  <c r="BO67" i="125" s="1"/>
  <c r="BQ67" i="125" s="1"/>
  <c r="V46" i="20"/>
  <c r="BM57" i="124"/>
  <c r="BM57" i="123"/>
  <c r="BO65" i="124"/>
  <c r="BQ65" i="124" s="1"/>
  <c r="BJ67" i="124"/>
  <c r="BN66" i="124"/>
  <c r="BP66" i="124" s="1"/>
  <c r="BL66" i="124"/>
  <c r="BK69" i="124"/>
  <c r="BR68" i="124" a="1"/>
  <c r="BR68" i="124" s="1"/>
  <c r="BU68" i="124" s="1"/>
  <c r="BR65" i="123" a="1"/>
  <c r="BR65" i="123" s="1"/>
  <c r="BU65" i="123" s="1"/>
  <c r="BK66" i="123"/>
  <c r="BJ65" i="123"/>
  <c r="BN64" i="123"/>
  <c r="BP64" i="123" s="1"/>
  <c r="BL64" i="123"/>
  <c r="BO63" i="123"/>
  <c r="BQ63" i="123" s="1"/>
  <c r="X45" i="20" a="1"/>
  <c r="X45" i="20" s="1"/>
  <c r="BJ60" i="116"/>
  <c r="BL59" i="116"/>
  <c r="S45" i="20"/>
  <c r="T45" i="20" s="1"/>
  <c r="W45" i="20"/>
  <c r="BP46" i="115"/>
  <c r="BO46" i="115"/>
  <c r="BQ46" i="115" s="1"/>
  <c r="BM57" i="122"/>
  <c r="BM57" i="121"/>
  <c r="BM57" i="119"/>
  <c r="BM57" i="118"/>
  <c r="BM57" i="117"/>
  <c r="BM57" i="116"/>
  <c r="BM57" i="115"/>
  <c r="BN47" i="115" s="1"/>
  <c r="BM57" i="114"/>
  <c r="BO61" i="122"/>
  <c r="BQ61" i="122" s="1"/>
  <c r="BJ63" i="122"/>
  <c r="BN62" i="122"/>
  <c r="BP62" i="122" s="1"/>
  <c r="BL62" i="122"/>
  <c r="BK66" i="122"/>
  <c r="BR65" i="122" a="1"/>
  <c r="BR65" i="122" s="1"/>
  <c r="BO63" i="121"/>
  <c r="BQ63" i="121" s="1"/>
  <c r="BK64" i="121"/>
  <c r="BR63" i="121" a="1"/>
  <c r="BR63" i="121" s="1"/>
  <c r="BU63" i="121" s="1"/>
  <c r="BN64" i="121"/>
  <c r="BP64" i="121" s="1"/>
  <c r="BJ65" i="121"/>
  <c r="BL64" i="121"/>
  <c r="BO61" i="118"/>
  <c r="BQ61" i="118" s="1"/>
  <c r="BO60" i="119"/>
  <c r="BQ60" i="119" s="1"/>
  <c r="BR64" i="119" a="1"/>
  <c r="BR64" i="119" s="1"/>
  <c r="BU64" i="119" s="1"/>
  <c r="BK65" i="119"/>
  <c r="BJ62" i="119"/>
  <c r="BL61" i="119"/>
  <c r="BN61" i="119"/>
  <c r="BP61" i="119" s="1"/>
  <c r="BR62" i="118" a="1"/>
  <c r="BR62" i="118" s="1"/>
  <c r="BU62" i="118" s="1"/>
  <c r="BK63" i="118"/>
  <c r="BN62" i="118"/>
  <c r="BP62" i="118" s="1"/>
  <c r="BL62" i="118"/>
  <c r="BJ63" i="118"/>
  <c r="BK61" i="117"/>
  <c r="BR60" i="117" a="1"/>
  <c r="BR60" i="117" s="1"/>
  <c r="BU60" i="117" s="1"/>
  <c r="BJ62" i="117"/>
  <c r="BL61" i="117"/>
  <c r="BK61" i="116"/>
  <c r="BR60" i="116" a="1"/>
  <c r="BR60" i="116" s="1"/>
  <c r="BJ58" i="115"/>
  <c r="BL57" i="115"/>
  <c r="BK60" i="115"/>
  <c r="BR59" i="115" a="1"/>
  <c r="BR59" i="115" s="1"/>
  <c r="BU59" i="115" s="1"/>
  <c r="BJ58" i="114"/>
  <c r="BN57" i="114"/>
  <c r="BP57" i="114" s="1"/>
  <c r="BL57" i="114"/>
  <c r="BO56" i="114"/>
  <c r="BQ56" i="114" s="1"/>
  <c r="BK59" i="114"/>
  <c r="BR58" i="114" a="1"/>
  <c r="BR58" i="114" s="1"/>
  <c r="BU58" i="114" s="1"/>
  <c r="U45" i="20"/>
  <c r="P46" i="20"/>
  <c r="N46" i="20"/>
  <c r="BM57" i="112"/>
  <c r="BM57" i="113"/>
  <c r="O47" i="20"/>
  <c r="M47" i="20"/>
  <c r="L48" i="20"/>
  <c r="Q46" i="20"/>
  <c r="R46" i="20" s="1"/>
  <c r="BJ57" i="113"/>
  <c r="BL56" i="113"/>
  <c r="BK59" i="113"/>
  <c r="BR58" i="113" a="1"/>
  <c r="BR58" i="113" s="1"/>
  <c r="BU58" i="113" s="1"/>
  <c r="BJ57" i="112"/>
  <c r="BL56" i="112"/>
  <c r="BK57" i="112"/>
  <c r="BR56" i="112" a="1"/>
  <c r="BR56" i="112" s="1"/>
  <c r="BU56" i="112" s="1"/>
  <c r="BO68" i="126" l="1"/>
  <c r="BQ68" i="126" s="1"/>
  <c r="BP60" i="126"/>
  <c r="BO60" i="126"/>
  <c r="BQ60" i="126" s="1"/>
  <c r="BP57" i="126"/>
  <c r="BO57" i="126"/>
  <c r="BQ57" i="126" s="1"/>
  <c r="BP55" i="126"/>
  <c r="BO55" i="126"/>
  <c r="BQ55" i="126" s="1"/>
  <c r="BP58" i="126"/>
  <c r="BO58" i="126"/>
  <c r="BQ58" i="126" s="1"/>
  <c r="BP62" i="126"/>
  <c r="BO62" i="126"/>
  <c r="BQ62" i="126" s="1"/>
  <c r="BP46" i="126"/>
  <c r="BO46" i="126"/>
  <c r="BQ46" i="126" s="1"/>
  <c r="BP56" i="126"/>
  <c r="BO56" i="126"/>
  <c r="BQ56" i="126" s="1"/>
  <c r="BP53" i="126"/>
  <c r="BO53" i="126"/>
  <c r="BQ53" i="126" s="1"/>
  <c r="BP47" i="126"/>
  <c r="BO47" i="126"/>
  <c r="BQ47" i="126" s="1"/>
  <c r="BP50" i="126"/>
  <c r="BO50" i="126"/>
  <c r="BQ50" i="126" s="1"/>
  <c r="BP59" i="126"/>
  <c r="BO59" i="126"/>
  <c r="BQ59" i="126" s="1"/>
  <c r="BP49" i="126"/>
  <c r="BO49" i="126"/>
  <c r="BQ49" i="126" s="1"/>
  <c r="BP54" i="126"/>
  <c r="BO54" i="126"/>
  <c r="BQ54" i="126" s="1"/>
  <c r="BP45" i="126"/>
  <c r="BO45" i="126"/>
  <c r="BQ45" i="126" s="1"/>
  <c r="BP61" i="126"/>
  <c r="BO61" i="126"/>
  <c r="BQ61" i="126" s="1"/>
  <c r="BP52" i="126"/>
  <c r="BO52" i="126"/>
  <c r="BQ52" i="126" s="1"/>
  <c r="BP48" i="126"/>
  <c r="BO48" i="126"/>
  <c r="BQ48" i="126" s="1"/>
  <c r="BP51" i="126"/>
  <c r="BO51" i="126"/>
  <c r="BQ51" i="126" s="1"/>
  <c r="BK71" i="126"/>
  <c r="BR70" i="126" a="1"/>
  <c r="BR70" i="126" s="1"/>
  <c r="BU70" i="126" s="1"/>
  <c r="BJ70" i="126"/>
  <c r="BN69" i="126"/>
  <c r="BP69" i="126" s="1"/>
  <c r="BL69" i="126"/>
  <c r="BL68" i="125"/>
  <c r="BJ69" i="125"/>
  <c r="BN68" i="125"/>
  <c r="BP68" i="125" s="1"/>
  <c r="BK70" i="125"/>
  <c r="BR69" i="125" a="1"/>
  <c r="BR69" i="125" s="1"/>
  <c r="BU69" i="125" s="1"/>
  <c r="BN48" i="125"/>
  <c r="BN44" i="125"/>
  <c r="BN45" i="125"/>
  <c r="BN49" i="125"/>
  <c r="BN46" i="125"/>
  <c r="BN47" i="125"/>
  <c r="BN50" i="125"/>
  <c r="BN51" i="125"/>
  <c r="BN52" i="125"/>
  <c r="BN53" i="125"/>
  <c r="BN54" i="125"/>
  <c r="BN55" i="125"/>
  <c r="BN56" i="125"/>
  <c r="BN57" i="125"/>
  <c r="BN58" i="125"/>
  <c r="BN59" i="125"/>
  <c r="BN60" i="125"/>
  <c r="BN61" i="125"/>
  <c r="V47" i="20"/>
  <c r="BM58" i="124"/>
  <c r="BM58" i="123"/>
  <c r="BR69" i="124" a="1"/>
  <c r="BR69" i="124" s="1"/>
  <c r="BU69" i="124" s="1"/>
  <c r="BK70" i="124"/>
  <c r="BN47" i="124"/>
  <c r="BN45" i="124"/>
  <c r="BN46" i="124"/>
  <c r="BN48" i="124"/>
  <c r="BN49" i="124"/>
  <c r="BN50" i="124"/>
  <c r="BN51" i="124"/>
  <c r="BN52" i="124"/>
  <c r="BO66" i="124"/>
  <c r="BQ66" i="124" s="1"/>
  <c r="BJ68" i="124"/>
  <c r="BN67" i="124"/>
  <c r="BP67" i="124" s="1"/>
  <c r="BL67" i="124"/>
  <c r="BO64" i="123"/>
  <c r="BQ64" i="123" s="1"/>
  <c r="BN65" i="123"/>
  <c r="BP65" i="123" s="1"/>
  <c r="BJ66" i="123"/>
  <c r="BL65" i="123"/>
  <c r="BK67" i="123"/>
  <c r="BR66" i="123" a="1"/>
  <c r="BR66" i="123" s="1"/>
  <c r="X46" i="20" a="1"/>
  <c r="X46" i="20" s="1"/>
  <c r="BJ61" i="116"/>
  <c r="BL60" i="116"/>
  <c r="W46" i="20"/>
  <c r="BM58" i="121"/>
  <c r="BM58" i="122"/>
  <c r="BM58" i="119"/>
  <c r="BM58" i="118"/>
  <c r="BM58" i="117"/>
  <c r="BM58" i="116"/>
  <c r="BM58" i="115"/>
  <c r="BN48" i="115" s="1"/>
  <c r="BM58" i="114"/>
  <c r="BO47" i="115"/>
  <c r="BQ47" i="115" s="1"/>
  <c r="BP47" i="115"/>
  <c r="BU65" i="122"/>
  <c r="CG14" i="122"/>
  <c r="BO62" i="122"/>
  <c r="BQ62" i="122" s="1"/>
  <c r="BR66" i="122" a="1"/>
  <c r="BR66" i="122" s="1"/>
  <c r="BU66" i="122" s="1"/>
  <c r="BK67" i="122"/>
  <c r="BJ64" i="122"/>
  <c r="BL63" i="122"/>
  <c r="BN63" i="122"/>
  <c r="BP63" i="122" s="1"/>
  <c r="BO64" i="121"/>
  <c r="BQ64" i="121" s="1"/>
  <c r="BJ66" i="121"/>
  <c r="BN65" i="121"/>
  <c r="BP65" i="121" s="1"/>
  <c r="BL65" i="121"/>
  <c r="BK65" i="121"/>
  <c r="BR64" i="121" a="1"/>
  <c r="BR64" i="121" s="1"/>
  <c r="BN62" i="119"/>
  <c r="BP62" i="119" s="1"/>
  <c r="BJ63" i="119"/>
  <c r="BL62" i="119"/>
  <c r="BO61" i="119"/>
  <c r="BQ61" i="119" s="1"/>
  <c r="BK66" i="119"/>
  <c r="BR65" i="119" a="1"/>
  <c r="BR65" i="119" s="1"/>
  <c r="BU65" i="119" s="1"/>
  <c r="BO62" i="118"/>
  <c r="BQ62" i="118" s="1"/>
  <c r="BN63" i="118"/>
  <c r="BP63" i="118" s="1"/>
  <c r="BL63" i="118"/>
  <c r="BJ64" i="118"/>
  <c r="BK64" i="118"/>
  <c r="BR63" i="118" a="1"/>
  <c r="BR63" i="118" s="1"/>
  <c r="BU63" i="118" s="1"/>
  <c r="BL62" i="117"/>
  <c r="BJ63" i="117"/>
  <c r="BK62" i="117"/>
  <c r="BR61" i="117" a="1"/>
  <c r="BR61" i="117" s="1"/>
  <c r="BU60" i="116"/>
  <c r="BK62" i="116"/>
  <c r="BR61" i="116" a="1"/>
  <c r="BR61" i="116" s="1"/>
  <c r="BU61" i="116" s="1"/>
  <c r="BK61" i="115"/>
  <c r="BR60" i="115" a="1"/>
  <c r="BR60" i="115" s="1"/>
  <c r="BU60" i="115" s="1"/>
  <c r="BJ59" i="115"/>
  <c r="BN58" i="115"/>
  <c r="BL58" i="115"/>
  <c r="BK60" i="114"/>
  <c r="BR59" i="114" a="1"/>
  <c r="BR59" i="114" s="1"/>
  <c r="BU59" i="114" s="1"/>
  <c r="BO57" i="114"/>
  <c r="BQ57" i="114" s="1"/>
  <c r="BJ59" i="114"/>
  <c r="BL58" i="114"/>
  <c r="BN58" i="114"/>
  <c r="BP58" i="114" s="1"/>
  <c r="P47" i="20"/>
  <c r="U46" i="20"/>
  <c r="S46" i="20"/>
  <c r="T46" i="20" s="1"/>
  <c r="N47" i="20"/>
  <c r="BM58" i="113"/>
  <c r="BM58" i="112"/>
  <c r="Q47" i="20"/>
  <c r="R47" i="20" s="1"/>
  <c r="L49" i="20"/>
  <c r="O48" i="20"/>
  <c r="M48" i="20"/>
  <c r="BK60" i="113"/>
  <c r="BR59" i="113" a="1"/>
  <c r="BR59" i="113" s="1"/>
  <c r="BU59" i="113" s="1"/>
  <c r="BJ58" i="113"/>
  <c r="BL57" i="113"/>
  <c r="BL57" i="112"/>
  <c r="BJ58" i="112"/>
  <c r="BK58" i="112"/>
  <c r="BR57" i="112" a="1"/>
  <c r="BR57" i="112" s="1"/>
  <c r="BU57" i="112" s="1"/>
  <c r="BO69" i="126" l="1"/>
  <c r="BQ69" i="126" s="1"/>
  <c r="BL70" i="126"/>
  <c r="BJ71" i="126"/>
  <c r="BN70" i="126"/>
  <c r="BP70" i="126" s="1"/>
  <c r="BK72" i="126"/>
  <c r="BR71" i="126" a="1"/>
  <c r="BR71" i="126" s="1"/>
  <c r="BU71" i="126" s="1"/>
  <c r="BP56" i="125"/>
  <c r="BO56" i="125"/>
  <c r="BQ56" i="125" s="1"/>
  <c r="BP58" i="125"/>
  <c r="BO58" i="125"/>
  <c r="BQ58" i="125" s="1"/>
  <c r="BP50" i="125"/>
  <c r="BO50" i="125"/>
  <c r="BQ50" i="125" s="1"/>
  <c r="BP47" i="125"/>
  <c r="BO47" i="125"/>
  <c r="BQ47" i="125" s="1"/>
  <c r="BP46" i="125"/>
  <c r="BO46" i="125"/>
  <c r="BQ46" i="125" s="1"/>
  <c r="BP51" i="125"/>
  <c r="BO51" i="125"/>
  <c r="BQ51" i="125" s="1"/>
  <c r="BP61" i="125"/>
  <c r="BO61" i="125"/>
  <c r="BQ61" i="125" s="1"/>
  <c r="BP54" i="125"/>
  <c r="BO54" i="125"/>
  <c r="BQ54" i="125" s="1"/>
  <c r="BP45" i="125"/>
  <c r="BO45" i="125"/>
  <c r="BQ45" i="125" s="1"/>
  <c r="BK71" i="125"/>
  <c r="BR70" i="125" a="1"/>
  <c r="BR70" i="125" s="1"/>
  <c r="BU70" i="125" s="1"/>
  <c r="BP57" i="125"/>
  <c r="BO57" i="125"/>
  <c r="BQ57" i="125" s="1"/>
  <c r="BP52" i="125"/>
  <c r="BO52" i="125"/>
  <c r="BQ52" i="125" s="1"/>
  <c r="BP44" i="125"/>
  <c r="BO44" i="125"/>
  <c r="BQ44" i="125" s="1"/>
  <c r="BP59" i="125"/>
  <c r="BO59" i="125"/>
  <c r="BQ59" i="125" s="1"/>
  <c r="BP53" i="125"/>
  <c r="BO53" i="125"/>
  <c r="BQ53" i="125" s="1"/>
  <c r="BP48" i="125"/>
  <c r="BO48" i="125"/>
  <c r="BQ48" i="125" s="1"/>
  <c r="BJ70" i="125"/>
  <c r="BN69" i="125"/>
  <c r="BP69" i="125" s="1"/>
  <c r="BL69" i="125"/>
  <c r="BP60" i="125"/>
  <c r="BO60" i="125"/>
  <c r="BQ60" i="125" s="1"/>
  <c r="BP55" i="125"/>
  <c r="BO55" i="125"/>
  <c r="BQ55" i="125" s="1"/>
  <c r="BP49" i="125"/>
  <c r="BO49" i="125"/>
  <c r="BQ49" i="125" s="1"/>
  <c r="BO68" i="125"/>
  <c r="BQ68" i="125" s="1"/>
  <c r="V48" i="20"/>
  <c r="BM59" i="124"/>
  <c r="BN53" i="124" s="1"/>
  <c r="BP53" i="124" s="1"/>
  <c r="BM59" i="123"/>
  <c r="BO67" i="124"/>
  <c r="BQ67" i="124" s="1"/>
  <c r="BP52" i="124"/>
  <c r="BO52" i="124"/>
  <c r="BQ52" i="124" s="1"/>
  <c r="BP51" i="124"/>
  <c r="BO51" i="124"/>
  <c r="BQ51" i="124" s="1"/>
  <c r="BP50" i="124"/>
  <c r="BO50" i="124"/>
  <c r="BQ50" i="124" s="1"/>
  <c r="BP49" i="124"/>
  <c r="BO49" i="124"/>
  <c r="BQ49" i="124" s="1"/>
  <c r="BJ69" i="124"/>
  <c r="BL68" i="124"/>
  <c r="BN68" i="124"/>
  <c r="BP68" i="124" s="1"/>
  <c r="BP45" i="124"/>
  <c r="BO45" i="124"/>
  <c r="BQ45" i="124" s="1"/>
  <c r="BP47" i="124"/>
  <c r="BO47" i="124"/>
  <c r="BQ47" i="124" s="1"/>
  <c r="BP46" i="124"/>
  <c r="BO46" i="124"/>
  <c r="BQ46" i="124" s="1"/>
  <c r="BK71" i="124"/>
  <c r="BR70" i="124" a="1"/>
  <c r="BR70" i="124" s="1"/>
  <c r="BU70" i="124" s="1"/>
  <c r="BP48" i="124"/>
  <c r="BO48" i="124"/>
  <c r="BQ48" i="124" s="1"/>
  <c r="BO65" i="123"/>
  <c r="BQ65" i="123" s="1"/>
  <c r="BU66" i="123"/>
  <c r="CG14" i="123"/>
  <c r="BR67" i="123" a="1"/>
  <c r="BR67" i="123" s="1"/>
  <c r="BU67" i="123" s="1"/>
  <c r="BK68" i="123"/>
  <c r="BL66" i="123"/>
  <c r="BJ67" i="123"/>
  <c r="BN66" i="123"/>
  <c r="BP66" i="123" s="1"/>
  <c r="X47" i="20" a="1"/>
  <c r="X47" i="20" s="1"/>
  <c r="BJ62" i="116"/>
  <c r="BL61" i="116"/>
  <c r="U47" i="20"/>
  <c r="W47" i="20"/>
  <c r="BO62" i="119"/>
  <c r="BQ62" i="119" s="1"/>
  <c r="BO48" i="115"/>
  <c r="BQ48" i="115" s="1"/>
  <c r="BP48" i="115"/>
  <c r="BM59" i="122"/>
  <c r="BM59" i="121"/>
  <c r="BM59" i="119"/>
  <c r="BM59" i="118"/>
  <c r="BM59" i="117"/>
  <c r="BM59" i="116"/>
  <c r="BM59" i="115"/>
  <c r="BN49" i="115" s="1"/>
  <c r="BM59" i="114"/>
  <c r="BO65" i="121"/>
  <c r="BQ65" i="121" s="1"/>
  <c r="BO63" i="122"/>
  <c r="BQ63" i="122" s="1"/>
  <c r="BL64" i="122"/>
  <c r="BJ65" i="122"/>
  <c r="BN64" i="122"/>
  <c r="BP64" i="122" s="1"/>
  <c r="BK68" i="122"/>
  <c r="BR67" i="122" a="1"/>
  <c r="BR67" i="122" s="1"/>
  <c r="BU67" i="122" s="1"/>
  <c r="BU64" i="121"/>
  <c r="CG14" i="121"/>
  <c r="BR65" i="121" a="1"/>
  <c r="BR65" i="121" s="1"/>
  <c r="BU65" i="121" s="1"/>
  <c r="BK66" i="121"/>
  <c r="BL66" i="121"/>
  <c r="BJ67" i="121"/>
  <c r="BN66" i="121"/>
  <c r="BP66" i="121" s="1"/>
  <c r="BO63" i="118"/>
  <c r="BQ63" i="118" s="1"/>
  <c r="BN63" i="119"/>
  <c r="BP63" i="119" s="1"/>
  <c r="BL63" i="119"/>
  <c r="BJ64" i="119"/>
  <c r="BK67" i="119"/>
  <c r="BR66" i="119" a="1"/>
  <c r="BR66" i="119" s="1"/>
  <c r="BU66" i="119" s="1"/>
  <c r="BK65" i="118"/>
  <c r="BR64" i="118" a="1"/>
  <c r="BR64" i="118" s="1"/>
  <c r="BU64" i="118" s="1"/>
  <c r="BL64" i="118"/>
  <c r="BJ65" i="118"/>
  <c r="BN64" i="118"/>
  <c r="BP64" i="118" s="1"/>
  <c r="BK63" i="117"/>
  <c r="BR62" i="117" a="1"/>
  <c r="BR62" i="117" s="1"/>
  <c r="BU62" i="117" s="1"/>
  <c r="BJ64" i="117"/>
  <c r="BN63" i="117"/>
  <c r="BL63" i="117"/>
  <c r="BU61" i="117"/>
  <c r="CG14" i="117"/>
  <c r="BK63" i="116"/>
  <c r="BR62" i="116" a="1"/>
  <c r="BR62" i="116" s="1"/>
  <c r="BU62" i="116" s="1"/>
  <c r="BP58" i="115"/>
  <c r="BO58" i="115"/>
  <c r="BQ58" i="115" s="1"/>
  <c r="BJ60" i="115"/>
  <c r="BN59" i="115"/>
  <c r="BL59" i="115"/>
  <c r="BK62" i="115"/>
  <c r="BR61" i="115" a="1"/>
  <c r="BR61" i="115" s="1"/>
  <c r="BU61" i="115" s="1"/>
  <c r="BO58" i="114"/>
  <c r="BQ58" i="114" s="1"/>
  <c r="BJ60" i="114"/>
  <c r="BN59" i="114"/>
  <c r="BP59" i="114" s="1"/>
  <c r="BL59" i="114"/>
  <c r="BK61" i="114"/>
  <c r="BR60" i="114" a="1"/>
  <c r="BR60" i="114" s="1"/>
  <c r="BU60" i="114" s="1"/>
  <c r="N48" i="20"/>
  <c r="BM59" i="113"/>
  <c r="BM59" i="112"/>
  <c r="S47" i="20"/>
  <c r="T47" i="20" s="1"/>
  <c r="P48" i="20"/>
  <c r="Q48" i="20"/>
  <c r="R48" i="20" s="1"/>
  <c r="L50" i="20"/>
  <c r="O49" i="20"/>
  <c r="M49" i="20"/>
  <c r="BN58" i="113"/>
  <c r="BP58" i="113" s="1"/>
  <c r="BL58" i="113"/>
  <c r="BJ59" i="113"/>
  <c r="BK61" i="113"/>
  <c r="BR60" i="113" a="1"/>
  <c r="BR60" i="113" s="1"/>
  <c r="BJ59" i="112"/>
  <c r="BL58" i="112"/>
  <c r="BR58" i="112" a="1"/>
  <c r="BR58" i="112" s="1"/>
  <c r="BU58" i="112" s="1"/>
  <c r="BK59" i="112"/>
  <c r="BK73" i="126" l="1"/>
  <c r="BR72" i="126" a="1"/>
  <c r="BR72" i="126" s="1"/>
  <c r="BU72" i="126" s="1"/>
  <c r="BJ72" i="126"/>
  <c r="BN71" i="126"/>
  <c r="BP71" i="126" s="1"/>
  <c r="BL71" i="126"/>
  <c r="BO70" i="126"/>
  <c r="BQ70" i="126" s="1"/>
  <c r="BO69" i="125"/>
  <c r="BQ69" i="125" s="1"/>
  <c r="BR71" i="125" a="1"/>
  <c r="BR71" i="125" s="1"/>
  <c r="BU71" i="125" s="1"/>
  <c r="BK72" i="125"/>
  <c r="BJ71" i="125"/>
  <c r="BN70" i="125"/>
  <c r="BP70" i="125" s="1"/>
  <c r="BL70" i="125"/>
  <c r="BO70" i="125" s="1"/>
  <c r="BQ70" i="125" s="1"/>
  <c r="BO53" i="124"/>
  <c r="BQ53" i="124" s="1"/>
  <c r="BM60" i="124"/>
  <c r="BN54" i="124" s="1"/>
  <c r="BM60" i="123"/>
  <c r="BN69" i="124"/>
  <c r="BP69" i="124" s="1"/>
  <c r="BL69" i="124"/>
  <c r="BJ70" i="124"/>
  <c r="BO68" i="124"/>
  <c r="BQ68" i="124" s="1"/>
  <c r="BK72" i="124"/>
  <c r="BR71" i="124" a="1"/>
  <c r="BR71" i="124" s="1"/>
  <c r="BU71" i="124" s="1"/>
  <c r="BJ68" i="123"/>
  <c r="BL67" i="123"/>
  <c r="BN67" i="123"/>
  <c r="BP67" i="123" s="1"/>
  <c r="BO66" i="123"/>
  <c r="BQ66" i="123" s="1"/>
  <c r="BK69" i="123"/>
  <c r="BR68" i="123" a="1"/>
  <c r="BR68" i="123" s="1"/>
  <c r="BU68" i="123" s="1"/>
  <c r="V49" i="20"/>
  <c r="X48" i="20" a="1"/>
  <c r="X48" i="20" s="1"/>
  <c r="BJ63" i="116"/>
  <c r="BN62" i="116"/>
  <c r="BL62" i="116"/>
  <c r="S48" i="20"/>
  <c r="T48" i="20" s="1"/>
  <c r="W48" i="20"/>
  <c r="BM60" i="121"/>
  <c r="BM60" i="122"/>
  <c r="BM60" i="119"/>
  <c r="BM60" i="118"/>
  <c r="BM60" i="117"/>
  <c r="BM60" i="116"/>
  <c r="BM60" i="115"/>
  <c r="BN50" i="115" s="1"/>
  <c r="BM60" i="114"/>
  <c r="BO49" i="115"/>
  <c r="BQ49" i="115" s="1"/>
  <c r="BP49" i="115"/>
  <c r="BR68" i="122" a="1"/>
  <c r="BR68" i="122" s="1"/>
  <c r="BU68" i="122" s="1"/>
  <c r="BK69" i="122"/>
  <c r="BJ66" i="122"/>
  <c r="BN65" i="122"/>
  <c r="BP65" i="122" s="1"/>
  <c r="BL65" i="122"/>
  <c r="BO64" i="122"/>
  <c r="BQ64" i="122" s="1"/>
  <c r="BO66" i="121"/>
  <c r="BQ66" i="121" s="1"/>
  <c r="BJ68" i="121"/>
  <c r="BN67" i="121"/>
  <c r="BP67" i="121" s="1"/>
  <c r="BL67" i="121"/>
  <c r="BR66" i="121" a="1"/>
  <c r="BR66" i="121" s="1"/>
  <c r="BU66" i="121" s="1"/>
  <c r="BK67" i="121"/>
  <c r="BO63" i="119"/>
  <c r="BQ63" i="119" s="1"/>
  <c r="BK68" i="119"/>
  <c r="BR67" i="119" a="1"/>
  <c r="BR67" i="119" s="1"/>
  <c r="BU67" i="119" s="1"/>
  <c r="BN64" i="119"/>
  <c r="BP64" i="119" s="1"/>
  <c r="BL64" i="119"/>
  <c r="BJ65" i="119"/>
  <c r="BO64" i="118"/>
  <c r="BQ64" i="118" s="1"/>
  <c r="BJ66" i="118"/>
  <c r="BL65" i="118"/>
  <c r="BN65" i="118"/>
  <c r="BP65" i="118" s="1"/>
  <c r="BK66" i="118"/>
  <c r="BR65" i="118" a="1"/>
  <c r="BR65" i="118" s="1"/>
  <c r="BU65" i="118" s="1"/>
  <c r="BP63" i="117"/>
  <c r="BO63" i="117"/>
  <c r="BQ63" i="117" s="1"/>
  <c r="BJ65" i="117"/>
  <c r="BN64" i="117"/>
  <c r="BP64" i="117" s="1"/>
  <c r="BL64" i="117"/>
  <c r="BK64" i="117"/>
  <c r="BR63" i="117" a="1"/>
  <c r="BR63" i="117" s="1"/>
  <c r="BU63" i="117" s="1"/>
  <c r="BK64" i="116"/>
  <c r="BR63" i="116" a="1"/>
  <c r="BR63" i="116" s="1"/>
  <c r="BU63" i="116" s="1"/>
  <c r="BP59" i="115"/>
  <c r="BK63" i="115"/>
  <c r="BR62" i="115" a="1"/>
  <c r="BR62" i="115" s="1"/>
  <c r="BU62" i="115" s="1"/>
  <c r="BO59" i="115"/>
  <c r="BQ59" i="115" s="1"/>
  <c r="BJ61" i="115"/>
  <c r="BN60" i="115"/>
  <c r="BP60" i="115" s="1"/>
  <c r="BL60" i="115"/>
  <c r="BO59" i="114"/>
  <c r="BQ59" i="114" s="1"/>
  <c r="BJ61" i="114"/>
  <c r="BN60" i="114"/>
  <c r="BP60" i="114" s="1"/>
  <c r="BL60" i="114"/>
  <c r="BR61" i="114" a="1"/>
  <c r="BR61" i="114" s="1"/>
  <c r="BU61" i="114" s="1"/>
  <c r="BK62" i="114"/>
  <c r="N49" i="20"/>
  <c r="BM60" i="113"/>
  <c r="BM60" i="112"/>
  <c r="O50" i="20"/>
  <c r="L51" i="20"/>
  <c r="M50" i="20"/>
  <c r="Q49" i="20"/>
  <c r="R49" i="20" s="1"/>
  <c r="P49" i="20"/>
  <c r="U48" i="20"/>
  <c r="BO58" i="113"/>
  <c r="BQ58" i="113" s="1"/>
  <c r="BU60" i="113"/>
  <c r="BK62" i="113"/>
  <c r="BR61" i="113" a="1"/>
  <c r="BR61" i="113" s="1"/>
  <c r="BU61" i="113" s="1"/>
  <c r="BJ60" i="113"/>
  <c r="BN59" i="113"/>
  <c r="BP59" i="113" s="1"/>
  <c r="BL59" i="113"/>
  <c r="BK60" i="112"/>
  <c r="BR59" i="112" a="1"/>
  <c r="BR59" i="112" s="1"/>
  <c r="BU59" i="112" s="1"/>
  <c r="BN59" i="112"/>
  <c r="BL59" i="112"/>
  <c r="BJ60" i="112"/>
  <c r="BO71" i="126" l="1"/>
  <c r="BQ71" i="126" s="1"/>
  <c r="BJ73" i="126"/>
  <c r="BN72" i="126"/>
  <c r="BP72" i="126" s="1"/>
  <c r="BL72" i="126"/>
  <c r="BK74" i="126"/>
  <c r="BR73" i="126" a="1"/>
  <c r="BR73" i="126" s="1"/>
  <c r="BU73" i="126" s="1"/>
  <c r="BL71" i="125"/>
  <c r="BJ72" i="125"/>
  <c r="BN71" i="125"/>
  <c r="BP71" i="125" s="1"/>
  <c r="BK73" i="125"/>
  <c r="BR72" i="125" a="1"/>
  <c r="BR72" i="125" s="1"/>
  <c r="BU72" i="125" s="1"/>
  <c r="V50" i="20"/>
  <c r="BM61" i="124"/>
  <c r="BN55" i="124" s="1"/>
  <c r="BM61" i="123"/>
  <c r="BP54" i="124"/>
  <c r="BO54" i="124"/>
  <c r="BQ54" i="124" s="1"/>
  <c r="BO69" i="124"/>
  <c r="BQ69" i="124" s="1"/>
  <c r="BR72" i="124" a="1"/>
  <c r="BR72" i="124" s="1"/>
  <c r="BU72" i="124" s="1"/>
  <c r="BK73" i="124"/>
  <c r="BJ71" i="124"/>
  <c r="BN70" i="124"/>
  <c r="BP70" i="124" s="1"/>
  <c r="BL70" i="124"/>
  <c r="BO67" i="123"/>
  <c r="BQ67" i="123" s="1"/>
  <c r="BK70" i="123"/>
  <c r="BR69" i="123" a="1"/>
  <c r="BR69" i="123" s="1"/>
  <c r="BU69" i="123" s="1"/>
  <c r="BN48" i="123"/>
  <c r="BN44" i="123"/>
  <c r="BN49" i="123"/>
  <c r="BN46" i="123"/>
  <c r="BN45" i="123"/>
  <c r="BN47" i="123"/>
  <c r="BN50" i="123"/>
  <c r="BN51" i="123"/>
  <c r="BN52" i="123"/>
  <c r="BN53" i="123"/>
  <c r="BN54" i="123"/>
  <c r="BN55" i="123"/>
  <c r="BL68" i="123"/>
  <c r="BJ69" i="123"/>
  <c r="BN68" i="123"/>
  <c r="BP68" i="123" s="1"/>
  <c r="BP62" i="116"/>
  <c r="X49" i="20" a="1"/>
  <c r="X49" i="20" s="1"/>
  <c r="BO62" i="116"/>
  <c r="BQ62" i="116" s="1"/>
  <c r="BN63" i="116"/>
  <c r="BP63" i="116" s="1"/>
  <c r="BJ64" i="116"/>
  <c r="BL63" i="116"/>
  <c r="S49" i="20"/>
  <c r="T49" i="20" s="1"/>
  <c r="W49" i="20"/>
  <c r="BP50" i="115"/>
  <c r="BO50" i="115"/>
  <c r="BQ50" i="115" s="1"/>
  <c r="BM61" i="121"/>
  <c r="BM61" i="122"/>
  <c r="BM61" i="119"/>
  <c r="BM61" i="118"/>
  <c r="BM61" i="117"/>
  <c r="BM61" i="116"/>
  <c r="BM61" i="115"/>
  <c r="BN51" i="115" s="1"/>
  <c r="BM61" i="114"/>
  <c r="BO64" i="119"/>
  <c r="BQ64" i="119" s="1"/>
  <c r="BO67" i="121"/>
  <c r="BQ67" i="121" s="1"/>
  <c r="BO65" i="122"/>
  <c r="BQ65" i="122" s="1"/>
  <c r="BL66" i="122"/>
  <c r="BJ67" i="122"/>
  <c r="BN66" i="122"/>
  <c r="BP66" i="122" s="1"/>
  <c r="BK70" i="122"/>
  <c r="BR69" i="122" a="1"/>
  <c r="BR69" i="122" s="1"/>
  <c r="BU69" i="122" s="1"/>
  <c r="BR67" i="121" a="1"/>
  <c r="BR67" i="121" s="1"/>
  <c r="BU67" i="121" s="1"/>
  <c r="BK68" i="121"/>
  <c r="BJ69" i="121"/>
  <c r="BN68" i="121"/>
  <c r="BP68" i="121" s="1"/>
  <c r="BL68" i="121"/>
  <c r="BL65" i="119"/>
  <c r="BN65" i="119"/>
  <c r="BP65" i="119" s="1"/>
  <c r="BJ66" i="119"/>
  <c r="BK69" i="119"/>
  <c r="BR68" i="119" a="1"/>
  <c r="BR68" i="119" s="1"/>
  <c r="BU68" i="119" s="1"/>
  <c r="BO65" i="118"/>
  <c r="BQ65" i="118" s="1"/>
  <c r="BK67" i="118"/>
  <c r="BR66" i="118" a="1"/>
  <c r="BR66" i="118" s="1"/>
  <c r="BU66" i="118" s="1"/>
  <c r="BN66" i="118"/>
  <c r="BP66" i="118" s="1"/>
  <c r="BJ67" i="118"/>
  <c r="BL66" i="118"/>
  <c r="BO64" i="117"/>
  <c r="BQ64" i="117" s="1"/>
  <c r="BK65" i="117"/>
  <c r="BR64" i="117" a="1"/>
  <c r="BR64" i="117" s="1"/>
  <c r="BU64" i="117" s="1"/>
  <c r="BJ66" i="117"/>
  <c r="BN65" i="117"/>
  <c r="BP65" i="117" s="1"/>
  <c r="BL65" i="117"/>
  <c r="BR64" i="116" a="1"/>
  <c r="BR64" i="116" s="1"/>
  <c r="CG14" i="116" s="1"/>
  <c r="BK65" i="116"/>
  <c r="BP59" i="112"/>
  <c r="BO60" i="115"/>
  <c r="BQ60" i="115" s="1"/>
  <c r="BJ62" i="115"/>
  <c r="BN61" i="115"/>
  <c r="BP61" i="115" s="1"/>
  <c r="BL61" i="115"/>
  <c r="BR63" i="115" a="1"/>
  <c r="BR63" i="115" s="1"/>
  <c r="BU63" i="115" s="1"/>
  <c r="BK64" i="115"/>
  <c r="BO60" i="114"/>
  <c r="BQ60" i="114" s="1"/>
  <c r="BR62" i="114" a="1"/>
  <c r="BR62" i="114" s="1"/>
  <c r="BU62" i="114" s="1"/>
  <c r="BK63" i="114"/>
  <c r="BJ62" i="114"/>
  <c r="BN61" i="114"/>
  <c r="BP61" i="114" s="1"/>
  <c r="BL61" i="114"/>
  <c r="U49" i="20"/>
  <c r="N50" i="20"/>
  <c r="BM61" i="112"/>
  <c r="BM61" i="113"/>
  <c r="Q50" i="20"/>
  <c r="R50" i="20" s="1"/>
  <c r="L52" i="20"/>
  <c r="M51" i="20"/>
  <c r="O51" i="20"/>
  <c r="P50" i="20"/>
  <c r="BO59" i="113"/>
  <c r="BQ59" i="113" s="1"/>
  <c r="BN60" i="113"/>
  <c r="BP60" i="113" s="1"/>
  <c r="BL60" i="113"/>
  <c r="BJ61" i="113"/>
  <c r="BK63" i="113"/>
  <c r="BR62" i="113" a="1"/>
  <c r="BR62" i="113" s="1"/>
  <c r="BU62" i="113" s="1"/>
  <c r="BO59" i="112"/>
  <c r="BQ59" i="112" s="1"/>
  <c r="BN60" i="112"/>
  <c r="BP60" i="112" s="1"/>
  <c r="BL60" i="112"/>
  <c r="BJ61" i="112"/>
  <c r="BK61" i="112"/>
  <c r="BR60" i="112" a="1"/>
  <c r="BR60" i="112" s="1"/>
  <c r="BO72" i="126" l="1"/>
  <c r="BQ72" i="126" s="1"/>
  <c r="BK75" i="126"/>
  <c r="BR74" i="126" a="1"/>
  <c r="BR74" i="126" s="1"/>
  <c r="BU74" i="126" s="1"/>
  <c r="BN73" i="126"/>
  <c r="BP73" i="126" s="1"/>
  <c r="BL73" i="126"/>
  <c r="BJ74" i="126"/>
  <c r="BK74" i="125"/>
  <c r="BR73" i="125" a="1"/>
  <c r="BR73" i="125" s="1"/>
  <c r="BU73" i="125" s="1"/>
  <c r="BJ73" i="125"/>
  <c r="BL72" i="125"/>
  <c r="BN72" i="125"/>
  <c r="BP72" i="125" s="1"/>
  <c r="BO71" i="125"/>
  <c r="BQ71" i="125" s="1"/>
  <c r="BM62" i="124"/>
  <c r="BN56" i="124" s="1"/>
  <c r="BM62" i="123"/>
  <c r="BN56" i="123" s="1"/>
  <c r="BO56" i="123" s="1"/>
  <c r="BQ56" i="123" s="1"/>
  <c r="BO55" i="124"/>
  <c r="BQ55" i="124" s="1"/>
  <c r="BP55" i="124"/>
  <c r="BO70" i="124"/>
  <c r="BQ70" i="124" s="1"/>
  <c r="BJ72" i="124"/>
  <c r="BN71" i="124"/>
  <c r="BP71" i="124" s="1"/>
  <c r="BL71" i="124"/>
  <c r="BR73" i="124" a="1"/>
  <c r="BR73" i="124" s="1"/>
  <c r="BU73" i="124" s="1"/>
  <c r="BK74" i="124"/>
  <c r="BO68" i="123"/>
  <c r="BQ68" i="123" s="1"/>
  <c r="BP53" i="123"/>
  <c r="BO53" i="123"/>
  <c r="BQ53" i="123" s="1"/>
  <c r="BP51" i="123"/>
  <c r="BO51" i="123"/>
  <c r="BQ51" i="123" s="1"/>
  <c r="BP50" i="123"/>
  <c r="BO50" i="123"/>
  <c r="BQ50" i="123" s="1"/>
  <c r="BJ70" i="123"/>
  <c r="BN69" i="123"/>
  <c r="BP69" i="123" s="1"/>
  <c r="BL69" i="123"/>
  <c r="BP55" i="123"/>
  <c r="BO55" i="123"/>
  <c r="BQ55" i="123" s="1"/>
  <c r="BP44" i="123"/>
  <c r="BO44" i="123"/>
  <c r="BQ44" i="123" s="1"/>
  <c r="BP54" i="123"/>
  <c r="BO54" i="123"/>
  <c r="BQ54" i="123" s="1"/>
  <c r="BP47" i="123"/>
  <c r="BO47" i="123"/>
  <c r="BQ47" i="123" s="1"/>
  <c r="BP48" i="123"/>
  <c r="BO48" i="123"/>
  <c r="BQ48" i="123" s="1"/>
  <c r="BP52" i="123"/>
  <c r="BO52" i="123"/>
  <c r="BQ52" i="123" s="1"/>
  <c r="BP46" i="123"/>
  <c r="BO46" i="123"/>
  <c r="BQ46" i="123" s="1"/>
  <c r="BR70" i="123" a="1"/>
  <c r="BR70" i="123" s="1"/>
  <c r="BU70" i="123" s="1"/>
  <c r="BK71" i="123"/>
  <c r="BP45" i="123"/>
  <c r="BO45" i="123"/>
  <c r="BQ45" i="123" s="1"/>
  <c r="BP49" i="123"/>
  <c r="BO49" i="123"/>
  <c r="BQ49" i="123" s="1"/>
  <c r="V51" i="20"/>
  <c r="X50" i="20" a="1"/>
  <c r="X50" i="20" s="1"/>
  <c r="BO63" i="116"/>
  <c r="BQ63" i="116" s="1"/>
  <c r="BL64" i="116"/>
  <c r="BN64" i="116"/>
  <c r="BP64" i="116" s="1"/>
  <c r="BJ65" i="116"/>
  <c r="BU64" i="116"/>
  <c r="U50" i="20"/>
  <c r="W50" i="20"/>
  <c r="BO68" i="121"/>
  <c r="BQ68" i="121" s="1"/>
  <c r="BM62" i="122"/>
  <c r="BM62" i="121"/>
  <c r="BM62" i="119"/>
  <c r="BN53" i="119" s="1"/>
  <c r="BM62" i="118"/>
  <c r="BM62" i="117"/>
  <c r="BM62" i="116"/>
  <c r="BM62" i="115"/>
  <c r="BN52" i="115" s="1"/>
  <c r="BM62" i="114"/>
  <c r="BO66" i="118"/>
  <c r="BQ66" i="118" s="1"/>
  <c r="BP51" i="115"/>
  <c r="BO51" i="115"/>
  <c r="BQ51" i="115" s="1"/>
  <c r="BK71" i="122"/>
  <c r="BR70" i="122" a="1"/>
  <c r="BR70" i="122" s="1"/>
  <c r="BU70" i="122" s="1"/>
  <c r="BJ68" i="122"/>
  <c r="BL67" i="122"/>
  <c r="BN67" i="122"/>
  <c r="BP67" i="122" s="1"/>
  <c r="BO66" i="122"/>
  <c r="BQ66" i="122" s="1"/>
  <c r="BN69" i="121"/>
  <c r="BP69" i="121" s="1"/>
  <c r="BL69" i="121"/>
  <c r="BJ70" i="121"/>
  <c r="BK69" i="121"/>
  <c r="BR68" i="121" a="1"/>
  <c r="BR68" i="121" s="1"/>
  <c r="BU68" i="121" s="1"/>
  <c r="BK70" i="119"/>
  <c r="BR69" i="119" a="1"/>
  <c r="BR69" i="119" s="1"/>
  <c r="BU69" i="119" s="1"/>
  <c r="BN46" i="119"/>
  <c r="BN47" i="119"/>
  <c r="BN45" i="119"/>
  <c r="BN44" i="119"/>
  <c r="BN42" i="119"/>
  <c r="BN43" i="119"/>
  <c r="BN48" i="119"/>
  <c r="BN49" i="119"/>
  <c r="BN50" i="119"/>
  <c r="BN51" i="119"/>
  <c r="BN52" i="119"/>
  <c r="BJ67" i="119"/>
  <c r="BN66" i="119"/>
  <c r="BP66" i="119" s="1"/>
  <c r="BL66" i="119"/>
  <c r="BO65" i="119"/>
  <c r="BQ65" i="119" s="1"/>
  <c r="BJ68" i="118"/>
  <c r="BN67" i="118"/>
  <c r="BP67" i="118" s="1"/>
  <c r="BL67" i="118"/>
  <c r="BR67" i="118" a="1"/>
  <c r="BR67" i="118" s="1"/>
  <c r="BU67" i="118" s="1"/>
  <c r="BK68" i="118"/>
  <c r="BO65" i="117"/>
  <c r="BQ65" i="117" s="1"/>
  <c r="BJ67" i="117"/>
  <c r="BN66" i="117"/>
  <c r="BP66" i="117" s="1"/>
  <c r="BL66" i="117"/>
  <c r="BR65" i="117" a="1"/>
  <c r="BR65" i="117" s="1"/>
  <c r="BU65" i="117" s="1"/>
  <c r="BK66" i="117"/>
  <c r="BK66" i="116"/>
  <c r="BR65" i="116" a="1"/>
  <c r="BR65" i="116" s="1"/>
  <c r="BU65" i="116" s="1"/>
  <c r="BO61" i="115"/>
  <c r="BQ61" i="115" s="1"/>
  <c r="BN62" i="115"/>
  <c r="BP62" i="115" s="1"/>
  <c r="BL62" i="115"/>
  <c r="BJ63" i="115"/>
  <c r="BK65" i="115"/>
  <c r="BR64" i="115" a="1"/>
  <c r="BR64" i="115" s="1"/>
  <c r="BO61" i="114"/>
  <c r="BQ61" i="114" s="1"/>
  <c r="BJ63" i="114"/>
  <c r="BN62" i="114"/>
  <c r="BP62" i="114" s="1"/>
  <c r="BL62" i="114"/>
  <c r="BK64" i="114"/>
  <c r="BR63" i="114" a="1"/>
  <c r="BR63" i="114" s="1"/>
  <c r="BU63" i="114" s="1"/>
  <c r="P51" i="20"/>
  <c r="L53" i="20"/>
  <c r="O52" i="20"/>
  <c r="M52" i="20"/>
  <c r="Q51" i="20"/>
  <c r="R51" i="20" s="1"/>
  <c r="N51" i="20"/>
  <c r="BM62" i="112"/>
  <c r="BM62" i="113"/>
  <c r="S50" i="20"/>
  <c r="T50" i="20" s="1"/>
  <c r="BO60" i="113"/>
  <c r="BQ60" i="113" s="1"/>
  <c r="BR63" i="113" a="1"/>
  <c r="BR63" i="113" s="1"/>
  <c r="BK64" i="113"/>
  <c r="BJ62" i="113"/>
  <c r="BN61" i="113"/>
  <c r="BP61" i="113" s="1"/>
  <c r="BL61" i="113"/>
  <c r="BK62" i="112"/>
  <c r="BR61" i="112" a="1"/>
  <c r="BR61" i="112" s="1"/>
  <c r="BU61" i="112" s="1"/>
  <c r="BU60" i="112"/>
  <c r="BL61" i="112"/>
  <c r="BJ62" i="112"/>
  <c r="BN61" i="112"/>
  <c r="BP61" i="112" s="1"/>
  <c r="BO60" i="112"/>
  <c r="BQ60" i="112" s="1"/>
  <c r="BP56" i="123" l="1"/>
  <c r="BO73" i="126"/>
  <c r="BQ73" i="126" s="1"/>
  <c r="BL74" i="126"/>
  <c r="BJ75" i="126"/>
  <c r="BN74" i="126"/>
  <c r="BP74" i="126" s="1"/>
  <c r="BK76" i="126"/>
  <c r="BR75" i="126" a="1"/>
  <c r="BR75" i="126" s="1"/>
  <c r="BU75" i="126" s="1"/>
  <c r="BO72" i="125"/>
  <c r="BQ72" i="125" s="1"/>
  <c r="BJ74" i="125"/>
  <c r="BN73" i="125"/>
  <c r="BP73" i="125" s="1"/>
  <c r="BL73" i="125"/>
  <c r="BO73" i="125" s="1"/>
  <c r="BQ73" i="125" s="1"/>
  <c r="BR74" i="125" a="1"/>
  <c r="BR74" i="125" s="1"/>
  <c r="BU74" i="125" s="1"/>
  <c r="BK75" i="125"/>
  <c r="V52" i="20"/>
  <c r="BM63" i="124"/>
  <c r="BN57" i="124" s="1"/>
  <c r="BM63" i="123"/>
  <c r="BN57" i="123" s="1"/>
  <c r="BP56" i="124"/>
  <c r="BO56" i="124"/>
  <c r="BQ56" i="124" s="1"/>
  <c r="BO71" i="124"/>
  <c r="BQ71" i="124" s="1"/>
  <c r="BK75" i="124"/>
  <c r="BR74" i="124" a="1"/>
  <c r="BR74" i="124" s="1"/>
  <c r="BU74" i="124" s="1"/>
  <c r="BN72" i="124"/>
  <c r="BP72" i="124" s="1"/>
  <c r="BL72" i="124"/>
  <c r="BJ73" i="124"/>
  <c r="BO69" i="123"/>
  <c r="BQ69" i="123" s="1"/>
  <c r="BJ71" i="123"/>
  <c r="BL70" i="123"/>
  <c r="BN70" i="123"/>
  <c r="BP70" i="123" s="1"/>
  <c r="BK72" i="123"/>
  <c r="BR71" i="123" a="1"/>
  <c r="BR71" i="123" s="1"/>
  <c r="BU71" i="123" s="1"/>
  <c r="X51" i="20" a="1"/>
  <c r="X51" i="20" s="1"/>
  <c r="BL65" i="116"/>
  <c r="BJ66" i="116"/>
  <c r="BN65" i="116"/>
  <c r="BP65" i="116" s="1"/>
  <c r="BO64" i="116"/>
  <c r="BQ64" i="116" s="1"/>
  <c r="W51" i="20"/>
  <c r="BO69" i="121"/>
  <c r="BQ69" i="121" s="1"/>
  <c r="BP52" i="115"/>
  <c r="BO52" i="115"/>
  <c r="BQ52" i="115" s="1"/>
  <c r="BM63" i="121"/>
  <c r="BM63" i="122"/>
  <c r="BM63" i="119"/>
  <c r="BN54" i="119" s="1"/>
  <c r="BP54" i="119" s="1"/>
  <c r="BM63" i="118"/>
  <c r="BM63" i="116"/>
  <c r="BM63" i="117"/>
  <c r="BM63" i="115"/>
  <c r="BN53" i="115" s="1"/>
  <c r="BM63" i="114"/>
  <c r="BO67" i="122"/>
  <c r="BQ67" i="122" s="1"/>
  <c r="BN68" i="122"/>
  <c r="BP68" i="122" s="1"/>
  <c r="BL68" i="122"/>
  <c r="BJ69" i="122"/>
  <c r="BK72" i="122"/>
  <c r="BR71" i="122" a="1"/>
  <c r="BR71" i="122" s="1"/>
  <c r="BU71" i="122" s="1"/>
  <c r="BR69" i="121" a="1"/>
  <c r="BR69" i="121" s="1"/>
  <c r="BU69" i="121" s="1"/>
  <c r="BK70" i="121"/>
  <c r="BJ71" i="121"/>
  <c r="BN70" i="121"/>
  <c r="BP70" i="121" s="1"/>
  <c r="BL70" i="121"/>
  <c r="BO66" i="119"/>
  <c r="BQ66" i="119" s="1"/>
  <c r="BO67" i="118"/>
  <c r="BQ67" i="118" s="1"/>
  <c r="BL67" i="119"/>
  <c r="BJ68" i="119"/>
  <c r="BN67" i="119"/>
  <c r="BP67" i="119" s="1"/>
  <c r="BP52" i="119"/>
  <c r="BO52" i="119"/>
  <c r="BQ52" i="119" s="1"/>
  <c r="BP43" i="119"/>
  <c r="BO43" i="119"/>
  <c r="BQ43" i="119" s="1"/>
  <c r="BP49" i="119"/>
  <c r="BO49" i="119"/>
  <c r="BQ49" i="119" s="1"/>
  <c r="BP51" i="119"/>
  <c r="BO51" i="119"/>
  <c r="BQ51" i="119" s="1"/>
  <c r="BP45" i="119"/>
  <c r="BO45" i="119"/>
  <c r="BQ45" i="119" s="1"/>
  <c r="BP44" i="119"/>
  <c r="BO44" i="119"/>
  <c r="BQ44" i="119" s="1"/>
  <c r="BP53" i="119"/>
  <c r="BO53" i="119"/>
  <c r="BQ53" i="119" s="1"/>
  <c r="BP42" i="119"/>
  <c r="BO42" i="119"/>
  <c r="BQ42" i="119" s="1"/>
  <c r="BP46" i="119"/>
  <c r="BO46" i="119"/>
  <c r="BQ46" i="119" s="1"/>
  <c r="BP48" i="119"/>
  <c r="BO48" i="119"/>
  <c r="BQ48" i="119" s="1"/>
  <c r="BP50" i="119"/>
  <c r="BO50" i="119"/>
  <c r="BQ50" i="119" s="1"/>
  <c r="BP47" i="119"/>
  <c r="BO47" i="119"/>
  <c r="BQ47" i="119" s="1"/>
  <c r="BK71" i="119"/>
  <c r="BR70" i="119" a="1"/>
  <c r="BR70" i="119" s="1"/>
  <c r="BR68" i="118" a="1"/>
  <c r="BR68" i="118" s="1"/>
  <c r="BU68" i="118" s="1"/>
  <c r="BK69" i="118"/>
  <c r="BL68" i="118"/>
  <c r="BJ69" i="118"/>
  <c r="BN68" i="118"/>
  <c r="BP68" i="118" s="1"/>
  <c r="BO66" i="117"/>
  <c r="BQ66" i="117" s="1"/>
  <c r="BK67" i="117"/>
  <c r="BR66" i="117" a="1"/>
  <c r="BR66" i="117" s="1"/>
  <c r="BU66" i="117" s="1"/>
  <c r="BJ68" i="117"/>
  <c r="BN67" i="117"/>
  <c r="BP67" i="117" s="1"/>
  <c r="BL67" i="117"/>
  <c r="BK67" i="116"/>
  <c r="BR66" i="116" a="1"/>
  <c r="BR66" i="116" s="1"/>
  <c r="BU66" i="116" s="1"/>
  <c r="CG14" i="112"/>
  <c r="BO62" i="115"/>
  <c r="BQ62" i="115" s="1"/>
  <c r="BN63" i="115"/>
  <c r="BP63" i="115" s="1"/>
  <c r="BL63" i="115"/>
  <c r="BJ64" i="115"/>
  <c r="BU64" i="115"/>
  <c r="CG14" i="115"/>
  <c r="BK66" i="115"/>
  <c r="BR65" i="115" a="1"/>
  <c r="BR65" i="115" s="1"/>
  <c r="BU65" i="115" s="1"/>
  <c r="BO62" i="114"/>
  <c r="BQ62" i="114" s="1"/>
  <c r="BR64" i="114" a="1"/>
  <c r="BR64" i="114" s="1"/>
  <c r="BK65" i="114"/>
  <c r="BJ64" i="114"/>
  <c r="BL63" i="114"/>
  <c r="BN63" i="114"/>
  <c r="BP63" i="114" s="1"/>
  <c r="S51" i="20"/>
  <c r="T51" i="20" s="1"/>
  <c r="P52" i="20"/>
  <c r="N52" i="20"/>
  <c r="BM63" i="112"/>
  <c r="BM63" i="113"/>
  <c r="U51" i="20"/>
  <c r="L54" i="20"/>
  <c r="O53" i="20"/>
  <c r="M53" i="20"/>
  <c r="Q52" i="20"/>
  <c r="R52" i="20" s="1"/>
  <c r="BU63" i="113"/>
  <c r="BO61" i="113"/>
  <c r="BQ61" i="113" s="1"/>
  <c r="BL62" i="113"/>
  <c r="BJ63" i="113"/>
  <c r="BN62" i="113"/>
  <c r="BP62" i="113" s="1"/>
  <c r="BK65" i="113"/>
  <c r="BR64" i="113" a="1"/>
  <c r="BR64" i="113" s="1"/>
  <c r="BU64" i="113" s="1"/>
  <c r="BL62" i="112"/>
  <c r="BJ63" i="112"/>
  <c r="BN62" i="112"/>
  <c r="BP62" i="112" s="1"/>
  <c r="BO61" i="112"/>
  <c r="BQ61" i="112" s="1"/>
  <c r="BK63" i="112"/>
  <c r="BR62" i="112" a="1"/>
  <c r="BR62" i="112" s="1"/>
  <c r="BU62" i="112" s="1"/>
  <c r="BK77" i="126" l="1"/>
  <c r="BR76" i="126" a="1"/>
  <c r="BR76" i="126" s="1"/>
  <c r="BJ76" i="126"/>
  <c r="BN75" i="126"/>
  <c r="BP75" i="126" s="1"/>
  <c r="BL75" i="126"/>
  <c r="BO74" i="126"/>
  <c r="BQ74" i="126" s="1"/>
  <c r="BL74" i="125"/>
  <c r="BN74" i="125"/>
  <c r="BP74" i="125" s="1"/>
  <c r="BJ75" i="125"/>
  <c r="BK76" i="125"/>
  <c r="BR75" i="125" a="1"/>
  <c r="BR75" i="125" s="1"/>
  <c r="BU75" i="125" s="1"/>
  <c r="V53" i="20"/>
  <c r="BM64" i="124"/>
  <c r="BN58" i="124" s="1"/>
  <c r="BM64" i="123"/>
  <c r="BN58" i="123" s="1"/>
  <c r="BP57" i="123"/>
  <c r="BO57" i="123"/>
  <c r="BQ57" i="123" s="1"/>
  <c r="BP57" i="124"/>
  <c r="BO57" i="124"/>
  <c r="BQ57" i="124" s="1"/>
  <c r="BO72" i="124"/>
  <c r="BQ72" i="124" s="1"/>
  <c r="BJ74" i="124"/>
  <c r="BN73" i="124"/>
  <c r="BP73" i="124" s="1"/>
  <c r="BL73" i="124"/>
  <c r="BR75" i="124" a="1"/>
  <c r="BR75" i="124" s="1"/>
  <c r="BU75" i="124" s="1"/>
  <c r="BK76" i="124"/>
  <c r="BK73" i="123"/>
  <c r="BR72" i="123" a="1"/>
  <c r="BR72" i="123" s="1"/>
  <c r="BU72" i="123" s="1"/>
  <c r="BO70" i="123"/>
  <c r="BQ70" i="123" s="1"/>
  <c r="BL71" i="123"/>
  <c r="BN71" i="123"/>
  <c r="BP71" i="123" s="1"/>
  <c r="BJ72" i="123"/>
  <c r="X52" i="20" a="1"/>
  <c r="X52" i="20" s="1"/>
  <c r="BL66" i="116"/>
  <c r="BJ67" i="116"/>
  <c r="BN66" i="116"/>
  <c r="BP66" i="116" s="1"/>
  <c r="BO65" i="116"/>
  <c r="BQ65" i="116" s="1"/>
  <c r="S52" i="20"/>
  <c r="T52" i="20" s="1"/>
  <c r="W52" i="20"/>
  <c r="BO54" i="119"/>
  <c r="BQ54" i="119" s="1"/>
  <c r="BM64" i="122"/>
  <c r="BM64" i="121"/>
  <c r="BM64" i="119"/>
  <c r="BN55" i="119" s="1"/>
  <c r="BM64" i="118"/>
  <c r="BN54" i="118" s="1"/>
  <c r="BM64" i="117"/>
  <c r="BN59" i="117" s="1"/>
  <c r="BM64" i="116"/>
  <c r="BM64" i="115"/>
  <c r="BN54" i="115" s="1"/>
  <c r="BM64" i="114"/>
  <c r="BO70" i="121"/>
  <c r="BQ70" i="121" s="1"/>
  <c r="BP53" i="115"/>
  <c r="BO53" i="115"/>
  <c r="BQ53" i="115" s="1"/>
  <c r="BO68" i="122"/>
  <c r="BQ68" i="122" s="1"/>
  <c r="BK73" i="122"/>
  <c r="BR72" i="122" a="1"/>
  <c r="BR72" i="122" s="1"/>
  <c r="BU72" i="122" s="1"/>
  <c r="BN69" i="122"/>
  <c r="BP69" i="122" s="1"/>
  <c r="BL69" i="122"/>
  <c r="BJ70" i="122"/>
  <c r="BN71" i="121"/>
  <c r="BP71" i="121" s="1"/>
  <c r="BJ72" i="121"/>
  <c r="BL71" i="121"/>
  <c r="BK71" i="121"/>
  <c r="BR70" i="121" a="1"/>
  <c r="BR70" i="121" s="1"/>
  <c r="BU70" i="121" s="1"/>
  <c r="BU70" i="119"/>
  <c r="CG14" i="119"/>
  <c r="BR71" i="119" a="1"/>
  <c r="BR71" i="119" s="1"/>
  <c r="BU71" i="119" s="1"/>
  <c r="BK72" i="119"/>
  <c r="BL68" i="119"/>
  <c r="BJ69" i="119"/>
  <c r="BN68" i="119"/>
  <c r="BP68" i="119" s="1"/>
  <c r="BO67" i="119"/>
  <c r="BQ67" i="119" s="1"/>
  <c r="BJ70" i="118"/>
  <c r="BN69" i="118"/>
  <c r="BP69" i="118" s="1"/>
  <c r="BL69" i="118"/>
  <c r="BO68" i="118"/>
  <c r="BQ68" i="118" s="1"/>
  <c r="BK70" i="118"/>
  <c r="BR69" i="118" a="1"/>
  <c r="BR69" i="118" s="1"/>
  <c r="BU69" i="118" s="1"/>
  <c r="BN49" i="118"/>
  <c r="BN50" i="118"/>
  <c r="BN42" i="118"/>
  <c r="BN46" i="118"/>
  <c r="BN48" i="118"/>
  <c r="BN44" i="118"/>
  <c r="BN45" i="118"/>
  <c r="BN41" i="118"/>
  <c r="BN43" i="118"/>
  <c r="BN47" i="118"/>
  <c r="BN51" i="118"/>
  <c r="BN52" i="118"/>
  <c r="BN53" i="118"/>
  <c r="BO67" i="117"/>
  <c r="BQ67" i="117" s="1"/>
  <c r="BJ69" i="117"/>
  <c r="BN68" i="117"/>
  <c r="BP68" i="117" s="1"/>
  <c r="BL68" i="117"/>
  <c r="BR67" i="117" a="1"/>
  <c r="BR67" i="117" s="1"/>
  <c r="BU67" i="117" s="1"/>
  <c r="BK68" i="117"/>
  <c r="BK68" i="116"/>
  <c r="BR67" i="116" a="1"/>
  <c r="BR67" i="116" s="1"/>
  <c r="BU67" i="116" s="1"/>
  <c r="BO63" i="115"/>
  <c r="BQ63" i="115" s="1"/>
  <c r="BJ65" i="115"/>
  <c r="BN64" i="115"/>
  <c r="BP64" i="115" s="1"/>
  <c r="BL64" i="115"/>
  <c r="BR66" i="115" a="1"/>
  <c r="BR66" i="115" s="1"/>
  <c r="BU66" i="115" s="1"/>
  <c r="BK67" i="115"/>
  <c r="BU64" i="114"/>
  <c r="BO63" i="114"/>
  <c r="BQ63" i="114" s="1"/>
  <c r="BN64" i="114"/>
  <c r="BP64" i="114" s="1"/>
  <c r="BL64" i="114"/>
  <c r="BJ65" i="114"/>
  <c r="BK66" i="114"/>
  <c r="BR65" i="114" a="1"/>
  <c r="BR65" i="114" s="1"/>
  <c r="BU65" i="114" s="1"/>
  <c r="N53" i="20"/>
  <c r="BM64" i="113"/>
  <c r="BM64" i="112"/>
  <c r="Q53" i="20"/>
  <c r="R53" i="20" s="1"/>
  <c r="O54" i="20"/>
  <c r="M54" i="20"/>
  <c r="L55" i="20"/>
  <c r="P53" i="20"/>
  <c r="U52" i="20"/>
  <c r="CG14" i="113"/>
  <c r="BO62" i="113"/>
  <c r="BQ62" i="113" s="1"/>
  <c r="BK66" i="113"/>
  <c r="BR65" i="113" a="1"/>
  <c r="BR65" i="113" s="1"/>
  <c r="BU65" i="113" s="1"/>
  <c r="BJ64" i="113"/>
  <c r="BN63" i="113"/>
  <c r="BP63" i="113" s="1"/>
  <c r="BL63" i="113"/>
  <c r="BO62" i="112"/>
  <c r="BQ62" i="112" s="1"/>
  <c r="BK64" i="112"/>
  <c r="BR63" i="112" a="1"/>
  <c r="BR63" i="112" s="1"/>
  <c r="BU63" i="112" s="1"/>
  <c r="BJ64" i="112"/>
  <c r="BN63" i="112"/>
  <c r="BP63" i="112" s="1"/>
  <c r="BL63" i="112"/>
  <c r="BU76" i="126" l="1"/>
  <c r="CG14" i="126"/>
  <c r="BO75" i="126"/>
  <c r="BQ75" i="126" s="1"/>
  <c r="BL76" i="126"/>
  <c r="BN76" i="126"/>
  <c r="BP76" i="126" s="1"/>
  <c r="BJ77" i="126"/>
  <c r="BK78" i="126"/>
  <c r="BR77" i="126" a="1"/>
  <c r="BR77" i="126" s="1"/>
  <c r="BU77" i="126" s="1"/>
  <c r="BK77" i="125"/>
  <c r="BR76" i="125" a="1"/>
  <c r="BR76" i="125" s="1"/>
  <c r="BU76" i="125" s="1"/>
  <c r="BJ76" i="125"/>
  <c r="BN75" i="125"/>
  <c r="BP75" i="125" s="1"/>
  <c r="BL75" i="125"/>
  <c r="BO75" i="125" s="1"/>
  <c r="BQ75" i="125" s="1"/>
  <c r="BO74" i="125"/>
  <c r="BQ74" i="125" s="1"/>
  <c r="V54" i="20"/>
  <c r="BM65" i="124"/>
  <c r="BN59" i="124" s="1"/>
  <c r="BM65" i="123"/>
  <c r="BN59" i="123" s="1"/>
  <c r="BO58" i="123"/>
  <c r="BQ58" i="123" s="1"/>
  <c r="BP58" i="123"/>
  <c r="BO58" i="124"/>
  <c r="BQ58" i="124" s="1"/>
  <c r="BP58" i="124"/>
  <c r="BO73" i="124"/>
  <c r="BQ73" i="124" s="1"/>
  <c r="BK77" i="124"/>
  <c r="BR76" i="124" a="1"/>
  <c r="BR76" i="124" s="1"/>
  <c r="BU76" i="124" s="1"/>
  <c r="BJ75" i="124"/>
  <c r="BN74" i="124"/>
  <c r="BP74" i="124" s="1"/>
  <c r="BL74" i="124"/>
  <c r="BO71" i="123"/>
  <c r="BQ71" i="123" s="1"/>
  <c r="BJ73" i="123"/>
  <c r="BN72" i="123"/>
  <c r="BP72" i="123" s="1"/>
  <c r="BL72" i="123"/>
  <c r="BK74" i="123"/>
  <c r="BR73" i="123" a="1"/>
  <c r="BR73" i="123" s="1"/>
  <c r="BU73" i="123" s="1"/>
  <c r="X53" i="20" a="1"/>
  <c r="X53" i="20" s="1"/>
  <c r="BL67" i="116"/>
  <c r="BN67" i="116"/>
  <c r="BP67" i="116" s="1"/>
  <c r="BJ68" i="116"/>
  <c r="BO66" i="116"/>
  <c r="BQ66" i="116" s="1"/>
  <c r="S53" i="20"/>
  <c r="T53" i="20" s="1"/>
  <c r="W53" i="20"/>
  <c r="BO71" i="121"/>
  <c r="BQ71" i="121" s="1"/>
  <c r="BM65" i="121"/>
  <c r="BM65" i="122"/>
  <c r="BM65" i="119"/>
  <c r="BN56" i="119" s="1"/>
  <c r="BM65" i="118"/>
  <c r="BN55" i="118" s="1"/>
  <c r="BP55" i="118" s="1"/>
  <c r="BM65" i="117"/>
  <c r="BN60" i="117" s="1"/>
  <c r="BM65" i="116"/>
  <c r="BM65" i="115"/>
  <c r="BN55" i="115" s="1"/>
  <c r="BM65" i="114"/>
  <c r="BO54" i="115"/>
  <c r="BQ54" i="115" s="1"/>
  <c r="BP54" i="115"/>
  <c r="BP59" i="117"/>
  <c r="BO59" i="117"/>
  <c r="BQ59" i="117" s="1"/>
  <c r="BP55" i="119"/>
  <c r="BO55" i="119"/>
  <c r="BQ55" i="119" s="1"/>
  <c r="BO69" i="122"/>
  <c r="BQ69" i="122" s="1"/>
  <c r="BJ71" i="122"/>
  <c r="BN70" i="122"/>
  <c r="BP70" i="122" s="1"/>
  <c r="BL70" i="122"/>
  <c r="BK74" i="122"/>
  <c r="BR73" i="122" a="1"/>
  <c r="BR73" i="122" s="1"/>
  <c r="BU73" i="122" s="1"/>
  <c r="BK72" i="121"/>
  <c r="BR71" i="121" a="1"/>
  <c r="BR71" i="121" s="1"/>
  <c r="BU71" i="121" s="1"/>
  <c r="BJ73" i="121"/>
  <c r="BN72" i="121"/>
  <c r="BP72" i="121" s="1"/>
  <c r="BL72" i="121"/>
  <c r="BO69" i="118"/>
  <c r="BQ69" i="118" s="1"/>
  <c r="BN69" i="119"/>
  <c r="BP69" i="119" s="1"/>
  <c r="BL69" i="119"/>
  <c r="BJ70" i="119"/>
  <c r="BO68" i="119"/>
  <c r="BQ68" i="119" s="1"/>
  <c r="BK73" i="119"/>
  <c r="BR72" i="119" a="1"/>
  <c r="BR72" i="119" s="1"/>
  <c r="BU72" i="119" s="1"/>
  <c r="BP53" i="118"/>
  <c r="BO53" i="118"/>
  <c r="BQ53" i="118" s="1"/>
  <c r="BP52" i="118"/>
  <c r="BO52" i="118"/>
  <c r="BQ52" i="118" s="1"/>
  <c r="BP45" i="118"/>
  <c r="BO45" i="118"/>
  <c r="BQ45" i="118" s="1"/>
  <c r="BP48" i="118"/>
  <c r="BO48" i="118"/>
  <c r="BQ48" i="118" s="1"/>
  <c r="BP54" i="118"/>
  <c r="BO54" i="118"/>
  <c r="BQ54" i="118" s="1"/>
  <c r="BP47" i="118"/>
  <c r="BO47" i="118"/>
  <c r="BQ47" i="118" s="1"/>
  <c r="BP46" i="118"/>
  <c r="BO46" i="118"/>
  <c r="BQ46" i="118" s="1"/>
  <c r="BP43" i="118"/>
  <c r="BO43" i="118"/>
  <c r="BQ43" i="118" s="1"/>
  <c r="BP49" i="118"/>
  <c r="BO49" i="118"/>
  <c r="BQ49" i="118" s="1"/>
  <c r="BP51" i="118"/>
  <c r="BO51" i="118"/>
  <c r="BQ51" i="118" s="1"/>
  <c r="BP42" i="118"/>
  <c r="BO42" i="118"/>
  <c r="BQ42" i="118" s="1"/>
  <c r="BP41" i="118"/>
  <c r="BO41" i="118"/>
  <c r="BQ41" i="118" s="1"/>
  <c r="BP50" i="118"/>
  <c r="BO50" i="118"/>
  <c r="BQ50" i="118" s="1"/>
  <c r="BP44" i="118"/>
  <c r="BO44" i="118"/>
  <c r="BQ44" i="118" s="1"/>
  <c r="BR70" i="118" a="1"/>
  <c r="BR70" i="118" s="1"/>
  <c r="BU70" i="118" s="1"/>
  <c r="BK71" i="118"/>
  <c r="BN70" i="118"/>
  <c r="BP70" i="118" s="1"/>
  <c r="BL70" i="118"/>
  <c r="BJ71" i="118"/>
  <c r="BO68" i="117"/>
  <c r="BQ68" i="117" s="1"/>
  <c r="BK69" i="117"/>
  <c r="BR68" i="117" a="1"/>
  <c r="BR68" i="117" s="1"/>
  <c r="BU68" i="117" s="1"/>
  <c r="BN69" i="117"/>
  <c r="BP69" i="117" s="1"/>
  <c r="BL69" i="117"/>
  <c r="BJ70" i="117"/>
  <c r="BR68" i="116" a="1"/>
  <c r="BR68" i="116" s="1"/>
  <c r="BU68" i="116" s="1"/>
  <c r="BK69" i="116"/>
  <c r="BO64" i="115"/>
  <c r="BQ64" i="115" s="1"/>
  <c r="BR67" i="115" a="1"/>
  <c r="BR67" i="115" s="1"/>
  <c r="BU67" i="115" s="1"/>
  <c r="BK68" i="115"/>
  <c r="BJ66" i="115"/>
  <c r="BN65" i="115"/>
  <c r="BP65" i="115" s="1"/>
  <c r="BL65" i="115"/>
  <c r="BO64" i="114"/>
  <c r="BQ64" i="114" s="1"/>
  <c r="BR66" i="114" a="1"/>
  <c r="BR66" i="114" s="1"/>
  <c r="BU66" i="114" s="1"/>
  <c r="BK67" i="114"/>
  <c r="BJ66" i="114"/>
  <c r="BN65" i="114"/>
  <c r="BP65" i="114" s="1"/>
  <c r="BL65" i="114"/>
  <c r="M55" i="20"/>
  <c r="L56" i="20"/>
  <c r="O55" i="20"/>
  <c r="Q54" i="20"/>
  <c r="P54" i="20"/>
  <c r="N54" i="20"/>
  <c r="BM65" i="113"/>
  <c r="BM65" i="112"/>
  <c r="U53" i="20"/>
  <c r="BO63" i="113"/>
  <c r="BQ63" i="113" s="1"/>
  <c r="BJ65" i="113"/>
  <c r="BN64" i="113"/>
  <c r="BP64" i="113" s="1"/>
  <c r="BL64" i="113"/>
  <c r="BK67" i="113"/>
  <c r="BR66" i="113" a="1"/>
  <c r="BR66" i="113" s="1"/>
  <c r="BU66" i="113" s="1"/>
  <c r="BO63" i="112"/>
  <c r="BQ63" i="112" s="1"/>
  <c r="BJ65" i="112"/>
  <c r="BN64" i="112"/>
  <c r="BP64" i="112" s="1"/>
  <c r="BL64" i="112"/>
  <c r="BK65" i="112"/>
  <c r="BR64" i="112" a="1"/>
  <c r="BR64" i="112" s="1"/>
  <c r="BU64" i="112" s="1"/>
  <c r="BK79" i="126" l="1"/>
  <c r="BR78" i="126" a="1"/>
  <c r="BR78" i="126" s="1"/>
  <c r="BU78" i="126" s="1"/>
  <c r="BJ78" i="126"/>
  <c r="BL77" i="126"/>
  <c r="BN77" i="126"/>
  <c r="BP77" i="126" s="1"/>
  <c r="BO76" i="126"/>
  <c r="BQ76" i="126" s="1"/>
  <c r="BJ77" i="125"/>
  <c r="BL76" i="125"/>
  <c r="BN76" i="125"/>
  <c r="BP76" i="125" s="1"/>
  <c r="BR77" i="125" a="1"/>
  <c r="BR77" i="125" s="1"/>
  <c r="BU77" i="125" s="1"/>
  <c r="BK78" i="125"/>
  <c r="BO55" i="118"/>
  <c r="BQ55" i="118" s="1"/>
  <c r="V55" i="20"/>
  <c r="BM66" i="124"/>
  <c r="BN60" i="124" s="1"/>
  <c r="BM66" i="123"/>
  <c r="BN60" i="123" s="1"/>
  <c r="BO59" i="123"/>
  <c r="BQ59" i="123" s="1"/>
  <c r="BP59" i="123"/>
  <c r="BO59" i="124"/>
  <c r="BQ59" i="124" s="1"/>
  <c r="BP59" i="124"/>
  <c r="BO74" i="124"/>
  <c r="BQ74" i="124" s="1"/>
  <c r="BN75" i="124"/>
  <c r="BP75" i="124" s="1"/>
  <c r="BL75" i="124"/>
  <c r="BJ76" i="124"/>
  <c r="BR77" i="124" a="1"/>
  <c r="BR77" i="124" s="1"/>
  <c r="BU77" i="124" s="1"/>
  <c r="BK78" i="124"/>
  <c r="BO72" i="123"/>
  <c r="BQ72" i="123" s="1"/>
  <c r="BR74" i="123" a="1"/>
  <c r="BR74" i="123" s="1"/>
  <c r="BU74" i="123" s="1"/>
  <c r="BK75" i="123"/>
  <c r="BJ74" i="123"/>
  <c r="BN73" i="123"/>
  <c r="BP73" i="123" s="1"/>
  <c r="BL73" i="123"/>
  <c r="W54" i="20"/>
  <c r="R54" i="20"/>
  <c r="X54" i="20" a="1"/>
  <c r="X54" i="20" s="1"/>
  <c r="BJ69" i="116"/>
  <c r="BN68" i="116"/>
  <c r="BP68" i="116" s="1"/>
  <c r="BL68" i="116"/>
  <c r="BO67" i="116"/>
  <c r="BQ67" i="116" s="1"/>
  <c r="BO72" i="121"/>
  <c r="BQ72" i="121" s="1"/>
  <c r="BP55" i="115"/>
  <c r="BO55" i="115"/>
  <c r="BQ55" i="115" s="1"/>
  <c r="BO60" i="117"/>
  <c r="BQ60" i="117" s="1"/>
  <c r="BP60" i="117"/>
  <c r="BP56" i="119"/>
  <c r="BO56" i="119"/>
  <c r="BQ56" i="119" s="1"/>
  <c r="BM66" i="121"/>
  <c r="BM66" i="122"/>
  <c r="BM66" i="119"/>
  <c r="BN57" i="119" s="1"/>
  <c r="BM66" i="118"/>
  <c r="BN56" i="118" s="1"/>
  <c r="BM66" i="117"/>
  <c r="BN61" i="117" s="1"/>
  <c r="BM66" i="116"/>
  <c r="BN58" i="116" s="1"/>
  <c r="BM66" i="115"/>
  <c r="BN56" i="115" s="1"/>
  <c r="BM66" i="114"/>
  <c r="BO70" i="122"/>
  <c r="BQ70" i="122" s="1"/>
  <c r="BK75" i="122"/>
  <c r="BR74" i="122" a="1"/>
  <c r="BR74" i="122" s="1"/>
  <c r="BU74" i="122" s="1"/>
  <c r="BJ72" i="122"/>
  <c r="BN71" i="122"/>
  <c r="BP71" i="122" s="1"/>
  <c r="BL71" i="122"/>
  <c r="BL73" i="121"/>
  <c r="BN73" i="121"/>
  <c r="BP73" i="121" s="1"/>
  <c r="BJ74" i="121"/>
  <c r="BK73" i="121"/>
  <c r="BR72" i="121" a="1"/>
  <c r="BR72" i="121" s="1"/>
  <c r="BU72" i="121" s="1"/>
  <c r="BK74" i="119"/>
  <c r="BR73" i="119" a="1"/>
  <c r="BR73" i="119" s="1"/>
  <c r="BU73" i="119" s="1"/>
  <c r="BJ71" i="119"/>
  <c r="BN70" i="119"/>
  <c r="BP70" i="119" s="1"/>
  <c r="BL70" i="119"/>
  <c r="BO69" i="119"/>
  <c r="BQ69" i="119" s="1"/>
  <c r="BO70" i="118"/>
  <c r="BQ70" i="118" s="1"/>
  <c r="BN71" i="118"/>
  <c r="BP71" i="118" s="1"/>
  <c r="BJ72" i="118"/>
  <c r="BL71" i="118"/>
  <c r="BK72" i="118"/>
  <c r="BR71" i="118" a="1"/>
  <c r="BR71" i="118" s="1"/>
  <c r="BU71" i="118" s="1"/>
  <c r="BO69" i="117"/>
  <c r="BQ69" i="117" s="1"/>
  <c r="BL70" i="117"/>
  <c r="BN70" i="117"/>
  <c r="BP70" i="117" s="1"/>
  <c r="BJ71" i="117"/>
  <c r="BK70" i="117"/>
  <c r="BR69" i="117" a="1"/>
  <c r="BR69" i="117" s="1"/>
  <c r="BU69" i="117" s="1"/>
  <c r="BN46" i="117"/>
  <c r="BN51" i="117"/>
  <c r="BN45" i="117"/>
  <c r="BN48" i="117"/>
  <c r="BN47" i="117"/>
  <c r="BN49" i="117"/>
  <c r="BN42" i="117"/>
  <c r="BN50" i="117"/>
  <c r="BN43" i="117"/>
  <c r="BN44" i="117"/>
  <c r="BN52" i="117"/>
  <c r="BN53" i="117"/>
  <c r="BN54" i="117"/>
  <c r="BN55" i="117"/>
  <c r="BN56" i="117"/>
  <c r="BN57" i="117"/>
  <c r="BN58" i="117"/>
  <c r="BK70" i="116"/>
  <c r="BR69" i="116" a="1"/>
  <c r="BR69" i="116" s="1"/>
  <c r="BU69" i="116" s="1"/>
  <c r="BN50" i="116"/>
  <c r="BN44" i="116"/>
  <c r="BN51" i="116"/>
  <c r="BN45" i="116"/>
  <c r="BN43" i="116"/>
  <c r="BN42" i="116"/>
  <c r="BN49" i="116"/>
  <c r="BN47" i="116"/>
  <c r="BN41" i="116"/>
  <c r="BN46" i="116"/>
  <c r="BN48" i="116"/>
  <c r="BN52" i="116"/>
  <c r="BN53" i="116"/>
  <c r="BN54" i="116"/>
  <c r="BN55" i="116"/>
  <c r="BN56" i="116"/>
  <c r="BN57" i="116"/>
  <c r="BO65" i="115"/>
  <c r="BQ65" i="115" s="1"/>
  <c r="BN66" i="115"/>
  <c r="BP66" i="115" s="1"/>
  <c r="BL66" i="115"/>
  <c r="BJ67" i="115"/>
  <c r="BK69" i="115"/>
  <c r="BR68" i="115" a="1"/>
  <c r="BR68" i="115" s="1"/>
  <c r="BU68" i="115" s="1"/>
  <c r="BO65" i="114"/>
  <c r="BQ65" i="114" s="1"/>
  <c r="BJ67" i="114"/>
  <c r="BN66" i="114"/>
  <c r="BP66" i="114" s="1"/>
  <c r="BL66" i="114"/>
  <c r="BR67" i="114" a="1"/>
  <c r="BR67" i="114" s="1"/>
  <c r="BU67" i="114" s="1"/>
  <c r="BK68" i="114"/>
  <c r="S54" i="20"/>
  <c r="T54" i="20" s="1"/>
  <c r="U54" i="20"/>
  <c r="P55" i="20"/>
  <c r="L57" i="20"/>
  <c r="O56" i="20"/>
  <c r="M56" i="20"/>
  <c r="Q55" i="20"/>
  <c r="R55" i="20" s="1"/>
  <c r="N55" i="20"/>
  <c r="BM66" i="112"/>
  <c r="BM66" i="113"/>
  <c r="BO64" i="113"/>
  <c r="BQ64" i="113" s="1"/>
  <c r="BK68" i="113"/>
  <c r="BR67" i="113" a="1"/>
  <c r="BR67" i="113" s="1"/>
  <c r="BU67" i="113" s="1"/>
  <c r="BN65" i="113"/>
  <c r="BP65" i="113" s="1"/>
  <c r="BL65" i="113"/>
  <c r="BJ66" i="113"/>
  <c r="BO64" i="112"/>
  <c r="BQ64" i="112" s="1"/>
  <c r="BK66" i="112"/>
  <c r="BR65" i="112" a="1"/>
  <c r="BR65" i="112" s="1"/>
  <c r="BU65" i="112" s="1"/>
  <c r="BN65" i="112"/>
  <c r="BP65" i="112" s="1"/>
  <c r="BL65" i="112"/>
  <c r="BJ66" i="112"/>
  <c r="BO77" i="126" l="1"/>
  <c r="BQ77" i="126" s="1"/>
  <c r="BJ79" i="126"/>
  <c r="BN78" i="126"/>
  <c r="BP78" i="126" s="1"/>
  <c r="BL78" i="126"/>
  <c r="BK80" i="126"/>
  <c r="BR79" i="126" a="1"/>
  <c r="BR79" i="126" s="1"/>
  <c r="BU79" i="126" s="1"/>
  <c r="BO76" i="125"/>
  <c r="BQ76" i="125" s="1"/>
  <c r="BK79" i="125"/>
  <c r="BR78" i="125" a="1"/>
  <c r="BR78" i="125" s="1"/>
  <c r="BU78" i="125" s="1"/>
  <c r="BN77" i="125"/>
  <c r="BP77" i="125" s="1"/>
  <c r="BL77" i="125"/>
  <c r="BO77" i="125" s="1"/>
  <c r="BQ77" i="125" s="1"/>
  <c r="BJ78" i="125"/>
  <c r="V56" i="20"/>
  <c r="BM67" i="124"/>
  <c r="BN61" i="124" s="1"/>
  <c r="BM67" i="123"/>
  <c r="BN61" i="123" s="1"/>
  <c r="BP60" i="123"/>
  <c r="BO60" i="123"/>
  <c r="BQ60" i="123" s="1"/>
  <c r="BO60" i="124"/>
  <c r="BQ60" i="124" s="1"/>
  <c r="BP60" i="124"/>
  <c r="BO75" i="124"/>
  <c r="BQ75" i="124" s="1"/>
  <c r="BK79" i="124"/>
  <c r="BR78" i="124" a="1"/>
  <c r="BR78" i="124" s="1"/>
  <c r="BU78" i="124" s="1"/>
  <c r="BJ77" i="124"/>
  <c r="BN76" i="124"/>
  <c r="BP76" i="124" s="1"/>
  <c r="BL76" i="124"/>
  <c r="BO73" i="123"/>
  <c r="BQ73" i="123" s="1"/>
  <c r="BJ75" i="123"/>
  <c r="BN74" i="123"/>
  <c r="BP74" i="123" s="1"/>
  <c r="BL74" i="123"/>
  <c r="BR75" i="123" a="1"/>
  <c r="BR75" i="123" s="1"/>
  <c r="BU75" i="123" s="1"/>
  <c r="BK76" i="123"/>
  <c r="X55" i="20" a="1"/>
  <c r="X55" i="20" s="1"/>
  <c r="BO68" i="116"/>
  <c r="BQ68" i="116" s="1"/>
  <c r="BJ70" i="116"/>
  <c r="BN69" i="116"/>
  <c r="BP69" i="116" s="1"/>
  <c r="BL69" i="116"/>
  <c r="S55" i="20"/>
  <c r="T55" i="20" s="1"/>
  <c r="W55" i="20"/>
  <c r="BO58" i="116"/>
  <c r="BQ58" i="116" s="1"/>
  <c r="BP58" i="116"/>
  <c r="BO57" i="119"/>
  <c r="BQ57" i="119" s="1"/>
  <c r="BP57" i="119"/>
  <c r="BO61" i="117"/>
  <c r="BQ61" i="117" s="1"/>
  <c r="BP61" i="117"/>
  <c r="BP56" i="118"/>
  <c r="BO56" i="118"/>
  <c r="BQ56" i="118" s="1"/>
  <c r="BO70" i="119"/>
  <c r="BQ70" i="119" s="1"/>
  <c r="BM67" i="121"/>
  <c r="BM67" i="122"/>
  <c r="BM67" i="119"/>
  <c r="BN58" i="119" s="1"/>
  <c r="BM67" i="118"/>
  <c r="BN57" i="118" s="1"/>
  <c r="BM67" i="117"/>
  <c r="BN62" i="117" s="1"/>
  <c r="BM67" i="116"/>
  <c r="BM67" i="115"/>
  <c r="BN57" i="115" s="1"/>
  <c r="BM67" i="114"/>
  <c r="BP56" i="115"/>
  <c r="BO56" i="115"/>
  <c r="BQ56" i="115" s="1"/>
  <c r="BO71" i="122"/>
  <c r="BQ71" i="122" s="1"/>
  <c r="BL72" i="122"/>
  <c r="BN72" i="122"/>
  <c r="BP72" i="122" s="1"/>
  <c r="BJ73" i="122"/>
  <c r="BR75" i="122" a="1"/>
  <c r="BR75" i="122" s="1"/>
  <c r="BU75" i="122" s="1"/>
  <c r="BK76" i="122"/>
  <c r="BR73" i="121" a="1"/>
  <c r="BR73" i="121" s="1"/>
  <c r="BU73" i="121" s="1"/>
  <c r="BK74" i="121"/>
  <c r="BL74" i="121"/>
  <c r="BN74" i="121"/>
  <c r="BP74" i="121" s="1"/>
  <c r="BJ75" i="121"/>
  <c r="BO73" i="121"/>
  <c r="BQ73" i="121" s="1"/>
  <c r="BL71" i="119"/>
  <c r="BN71" i="119"/>
  <c r="BP71" i="119" s="1"/>
  <c r="BJ72" i="119"/>
  <c r="BK75" i="119"/>
  <c r="BR74" i="119" a="1"/>
  <c r="BR74" i="119" s="1"/>
  <c r="BU74" i="119" s="1"/>
  <c r="BK73" i="118"/>
  <c r="BR72" i="118" a="1"/>
  <c r="BR72" i="118" s="1"/>
  <c r="BU72" i="118" s="1"/>
  <c r="BO71" i="118"/>
  <c r="BQ71" i="118" s="1"/>
  <c r="BN72" i="118"/>
  <c r="BP72" i="118" s="1"/>
  <c r="BL72" i="118"/>
  <c r="BJ73" i="118"/>
  <c r="BO70" i="117"/>
  <c r="BQ70" i="117" s="1"/>
  <c r="BP56" i="117"/>
  <c r="BO56" i="117"/>
  <c r="BQ56" i="117" s="1"/>
  <c r="BP43" i="117"/>
  <c r="BO43" i="117"/>
  <c r="BQ43" i="117" s="1"/>
  <c r="BP57" i="117"/>
  <c r="BO57" i="117"/>
  <c r="BQ57" i="117" s="1"/>
  <c r="BP50" i="117"/>
  <c r="BO50" i="117"/>
  <c r="BQ50" i="117" s="1"/>
  <c r="BP45" i="117"/>
  <c r="BO45" i="117"/>
  <c r="BQ45" i="117" s="1"/>
  <c r="BP44" i="117"/>
  <c r="BO44" i="117"/>
  <c r="BQ44" i="117" s="1"/>
  <c r="BP49" i="117"/>
  <c r="BO49" i="117"/>
  <c r="BQ49" i="117" s="1"/>
  <c r="BP47" i="117"/>
  <c r="BO47" i="117"/>
  <c r="BQ47" i="117" s="1"/>
  <c r="BP54" i="117"/>
  <c r="BO54" i="117"/>
  <c r="BQ54" i="117" s="1"/>
  <c r="BP48" i="117"/>
  <c r="BO48" i="117"/>
  <c r="BQ48" i="117" s="1"/>
  <c r="BR70" i="117" a="1"/>
  <c r="BR70" i="117" s="1"/>
  <c r="BU70" i="117" s="1"/>
  <c r="BK71" i="117"/>
  <c r="BP52" i="117"/>
  <c r="BO52" i="117"/>
  <c r="BQ52" i="117" s="1"/>
  <c r="BL71" i="117"/>
  <c r="BN71" i="117"/>
  <c r="BP71" i="117" s="1"/>
  <c r="BJ72" i="117"/>
  <c r="BP58" i="117"/>
  <c r="BO58" i="117"/>
  <c r="BQ58" i="117" s="1"/>
  <c r="BP55" i="117"/>
  <c r="BO55" i="117"/>
  <c r="BQ55" i="117" s="1"/>
  <c r="BP42" i="117"/>
  <c r="BO42" i="117"/>
  <c r="BQ42" i="117" s="1"/>
  <c r="BP46" i="117"/>
  <c r="BO46" i="117"/>
  <c r="BQ46" i="117" s="1"/>
  <c r="BP53" i="117"/>
  <c r="BO53" i="117"/>
  <c r="BQ53" i="117" s="1"/>
  <c r="BP51" i="117"/>
  <c r="BO51" i="117"/>
  <c r="BQ51" i="117" s="1"/>
  <c r="BP55" i="116"/>
  <c r="BO55" i="116"/>
  <c r="BQ55" i="116" s="1"/>
  <c r="BP41" i="116"/>
  <c r="BO41" i="116"/>
  <c r="BQ41" i="116" s="1"/>
  <c r="BP53" i="116"/>
  <c r="BO53" i="116"/>
  <c r="BQ53" i="116" s="1"/>
  <c r="BP52" i="116"/>
  <c r="BO52" i="116"/>
  <c r="BQ52" i="116" s="1"/>
  <c r="BP42" i="116"/>
  <c r="BO42" i="116"/>
  <c r="BQ42" i="116" s="1"/>
  <c r="BP49" i="116"/>
  <c r="BO49" i="116"/>
  <c r="BQ49" i="116" s="1"/>
  <c r="BP45" i="116"/>
  <c r="BO45" i="116"/>
  <c r="BQ45" i="116" s="1"/>
  <c r="BP54" i="116"/>
  <c r="BO54" i="116"/>
  <c r="BQ54" i="116" s="1"/>
  <c r="BP44" i="116"/>
  <c r="BO44" i="116"/>
  <c r="BQ44" i="116" s="1"/>
  <c r="BP56" i="116"/>
  <c r="BO56" i="116"/>
  <c r="BQ56" i="116" s="1"/>
  <c r="BP46" i="116"/>
  <c r="BO46" i="116"/>
  <c r="BQ46" i="116" s="1"/>
  <c r="BP51" i="116"/>
  <c r="BO51" i="116"/>
  <c r="BQ51" i="116" s="1"/>
  <c r="BP57" i="116"/>
  <c r="BO57" i="116"/>
  <c r="BQ57" i="116" s="1"/>
  <c r="BP48" i="116"/>
  <c r="BO48" i="116"/>
  <c r="BQ48" i="116" s="1"/>
  <c r="BP43" i="116"/>
  <c r="BO43" i="116"/>
  <c r="BQ43" i="116" s="1"/>
  <c r="BP50" i="116"/>
  <c r="BO50" i="116"/>
  <c r="BQ50" i="116" s="1"/>
  <c r="BP47" i="116"/>
  <c r="BO47" i="116"/>
  <c r="BQ47" i="116" s="1"/>
  <c r="BR70" i="116" a="1"/>
  <c r="BR70" i="116" s="1"/>
  <c r="BU70" i="116" s="1"/>
  <c r="BK71" i="116"/>
  <c r="BO66" i="115"/>
  <c r="BQ66" i="115" s="1"/>
  <c r="BK70" i="115"/>
  <c r="BR69" i="115" a="1"/>
  <c r="BR69" i="115" s="1"/>
  <c r="BU69" i="115" s="1"/>
  <c r="BN67" i="115"/>
  <c r="BP67" i="115" s="1"/>
  <c r="BJ68" i="115"/>
  <c r="BL67" i="115"/>
  <c r="BO66" i="114"/>
  <c r="BQ66" i="114" s="1"/>
  <c r="BR68" i="114" a="1"/>
  <c r="BR68" i="114" s="1"/>
  <c r="BU68" i="114" s="1"/>
  <c r="BK69" i="114"/>
  <c r="BN67" i="114"/>
  <c r="BP67" i="114" s="1"/>
  <c r="BL67" i="114"/>
  <c r="BJ68" i="114"/>
  <c r="N56" i="20"/>
  <c r="BM67" i="113"/>
  <c r="BM67" i="112"/>
  <c r="P56" i="20"/>
  <c r="O57" i="20"/>
  <c r="Q56" i="20"/>
  <c r="R56" i="20" s="1"/>
  <c r="M57" i="20"/>
  <c r="L58" i="20"/>
  <c r="Q57" i="20" s="1"/>
  <c r="U55" i="20"/>
  <c r="BO65" i="113"/>
  <c r="BQ65" i="113" s="1"/>
  <c r="BJ67" i="113"/>
  <c r="BN66" i="113"/>
  <c r="BP66" i="113" s="1"/>
  <c r="BL66" i="113"/>
  <c r="BK69" i="113"/>
  <c r="BR68" i="113" a="1"/>
  <c r="BR68" i="113" s="1"/>
  <c r="BU68" i="113" s="1"/>
  <c r="BO65" i="112"/>
  <c r="BQ65" i="112" s="1"/>
  <c r="BJ67" i="112"/>
  <c r="BL66" i="112"/>
  <c r="BN66" i="112"/>
  <c r="BP66" i="112" s="1"/>
  <c r="BK67" i="112"/>
  <c r="BR66" i="112" a="1"/>
  <c r="BR66" i="112" s="1"/>
  <c r="BU66" i="112" s="1"/>
  <c r="BO78" i="126" l="1"/>
  <c r="BQ78" i="126" s="1"/>
  <c r="BK81" i="126"/>
  <c r="BR80" i="126" a="1"/>
  <c r="BR80" i="126" s="1"/>
  <c r="BU80" i="126" s="1"/>
  <c r="BJ80" i="126"/>
  <c r="BN79" i="126"/>
  <c r="BP79" i="126" s="1"/>
  <c r="BL79" i="126"/>
  <c r="BJ79" i="125"/>
  <c r="BN78" i="125"/>
  <c r="BP78" i="125" s="1"/>
  <c r="BL78" i="125"/>
  <c r="BO78" i="125" s="1"/>
  <c r="BQ78" i="125" s="1"/>
  <c r="BR79" i="125" a="1"/>
  <c r="BR79" i="125" s="1"/>
  <c r="BU79" i="125" s="1"/>
  <c r="BK80" i="125"/>
  <c r="V57" i="20"/>
  <c r="BM68" i="124"/>
  <c r="BN62" i="124" s="1"/>
  <c r="BM68" i="123"/>
  <c r="BN62" i="123" s="1"/>
  <c r="BO61" i="123"/>
  <c r="BQ61" i="123" s="1"/>
  <c r="BP61" i="123"/>
  <c r="BP61" i="124"/>
  <c r="BO61" i="124"/>
  <c r="BQ61" i="124" s="1"/>
  <c r="BO76" i="124"/>
  <c r="BQ76" i="124" s="1"/>
  <c r="BN77" i="124"/>
  <c r="BP77" i="124" s="1"/>
  <c r="BL77" i="124"/>
  <c r="BJ78" i="124"/>
  <c r="BK80" i="124"/>
  <c r="BR79" i="124" a="1"/>
  <c r="BR79" i="124" s="1"/>
  <c r="BU79" i="124" s="1"/>
  <c r="BO74" i="123"/>
  <c r="BQ74" i="123" s="1"/>
  <c r="BL75" i="123"/>
  <c r="BJ76" i="123"/>
  <c r="BN75" i="123"/>
  <c r="BP75" i="123" s="1"/>
  <c r="BK77" i="123"/>
  <c r="BR76" i="123" a="1"/>
  <c r="BR76" i="123" s="1"/>
  <c r="BU76" i="123" s="1"/>
  <c r="X57" i="20" a="1"/>
  <c r="X57" i="20" s="1"/>
  <c r="W57" i="20"/>
  <c r="R57" i="20"/>
  <c r="X56" i="20" a="1"/>
  <c r="X56" i="20" s="1"/>
  <c r="BN59" i="116"/>
  <c r="BP59" i="116" s="1"/>
  <c r="BN60" i="116"/>
  <c r="BO69" i="116"/>
  <c r="BQ69" i="116" s="1"/>
  <c r="BJ71" i="116"/>
  <c r="BL70" i="116"/>
  <c r="BN70" i="116"/>
  <c r="BP70" i="116" s="1"/>
  <c r="S56" i="20"/>
  <c r="T56" i="20" s="1"/>
  <c r="W56" i="20"/>
  <c r="BP62" i="117"/>
  <c r="BO62" i="117"/>
  <c r="BQ62" i="117" s="1"/>
  <c r="BM68" i="121"/>
  <c r="BM68" i="122"/>
  <c r="BM68" i="119"/>
  <c r="BM68" i="118"/>
  <c r="BM68" i="116"/>
  <c r="BN61" i="116" s="1"/>
  <c r="BM68" i="117"/>
  <c r="BM68" i="115"/>
  <c r="BM68" i="114"/>
  <c r="BO57" i="115"/>
  <c r="BQ57" i="115" s="1"/>
  <c r="BP57" i="115"/>
  <c r="BP57" i="118"/>
  <c r="BO57" i="118"/>
  <c r="BQ57" i="118" s="1"/>
  <c r="BN57" i="112"/>
  <c r="BP57" i="112" s="1"/>
  <c r="BN58" i="112"/>
  <c r="BO58" i="119"/>
  <c r="BQ58" i="119" s="1"/>
  <c r="BP58" i="119"/>
  <c r="BK77" i="122"/>
  <c r="BR76" i="122" a="1"/>
  <c r="BR76" i="122" s="1"/>
  <c r="BU76" i="122" s="1"/>
  <c r="BJ74" i="122"/>
  <c r="BN73" i="122"/>
  <c r="BP73" i="122" s="1"/>
  <c r="BL73" i="122"/>
  <c r="BO72" i="122"/>
  <c r="BQ72" i="122" s="1"/>
  <c r="BO74" i="121"/>
  <c r="BQ74" i="121" s="1"/>
  <c r="BJ76" i="121"/>
  <c r="BL75" i="121"/>
  <c r="BN75" i="121"/>
  <c r="BP75" i="121" s="1"/>
  <c r="BK75" i="121"/>
  <c r="BR74" i="121" a="1"/>
  <c r="BR74" i="121" s="1"/>
  <c r="BU74" i="121" s="1"/>
  <c r="BO72" i="118"/>
  <c r="BQ72" i="118" s="1"/>
  <c r="BK76" i="119"/>
  <c r="BR75" i="119" a="1"/>
  <c r="BR75" i="119" s="1"/>
  <c r="BU75" i="119" s="1"/>
  <c r="BJ73" i="119"/>
  <c r="BL72" i="119"/>
  <c r="BN72" i="119"/>
  <c r="BP72" i="119" s="1"/>
  <c r="BO71" i="119"/>
  <c r="BQ71" i="119" s="1"/>
  <c r="BJ74" i="118"/>
  <c r="BN73" i="118"/>
  <c r="BP73" i="118" s="1"/>
  <c r="BL73" i="118"/>
  <c r="BR73" i="118" a="1"/>
  <c r="BR73" i="118" s="1"/>
  <c r="BU73" i="118" s="1"/>
  <c r="BK74" i="118"/>
  <c r="BK72" i="117"/>
  <c r="BR71" i="117" a="1"/>
  <c r="BR71" i="117" s="1"/>
  <c r="BU71" i="117" s="1"/>
  <c r="BO71" i="117"/>
  <c r="BQ71" i="117" s="1"/>
  <c r="BN72" i="117"/>
  <c r="BP72" i="117" s="1"/>
  <c r="BJ73" i="117"/>
  <c r="BL72" i="117"/>
  <c r="BK72" i="116"/>
  <c r="BR71" i="116" a="1"/>
  <c r="BR71" i="116" s="1"/>
  <c r="BU71" i="116" s="1"/>
  <c r="BO67" i="115"/>
  <c r="BQ67" i="115" s="1"/>
  <c r="BJ69" i="115"/>
  <c r="BN68" i="115"/>
  <c r="BP68" i="115" s="1"/>
  <c r="BL68" i="115"/>
  <c r="BR70" i="115" a="1"/>
  <c r="BR70" i="115" s="1"/>
  <c r="BU70" i="115" s="1"/>
  <c r="BK71" i="115"/>
  <c r="BJ69" i="114"/>
  <c r="BN68" i="114"/>
  <c r="BP68" i="114" s="1"/>
  <c r="BL68" i="114"/>
  <c r="BO67" i="114"/>
  <c r="BQ67" i="114" s="1"/>
  <c r="BK70" i="114"/>
  <c r="BR69" i="114" a="1"/>
  <c r="BR69" i="114" s="1"/>
  <c r="N57" i="20"/>
  <c r="S57" i="20"/>
  <c r="BM68" i="112"/>
  <c r="BM68" i="113"/>
  <c r="O58" i="20"/>
  <c r="L59" i="20"/>
  <c r="Q58" i="20" s="1"/>
  <c r="M58" i="20"/>
  <c r="U57" i="20"/>
  <c r="P57" i="20"/>
  <c r="U56" i="20"/>
  <c r="BO66" i="113"/>
  <c r="BQ66" i="113" s="1"/>
  <c r="BK70" i="113"/>
  <c r="BR69" i="113" a="1"/>
  <c r="BR69" i="113" s="1"/>
  <c r="BU69" i="113" s="1"/>
  <c r="BN47" i="113"/>
  <c r="BN48" i="113"/>
  <c r="BN44" i="113"/>
  <c r="BN42" i="113"/>
  <c r="BN43" i="113"/>
  <c r="BN46" i="113"/>
  <c r="BN41" i="113"/>
  <c r="BN45" i="113"/>
  <c r="BN49" i="113"/>
  <c r="BN50" i="113"/>
  <c r="BN51" i="113"/>
  <c r="BN52" i="113"/>
  <c r="BN53" i="113"/>
  <c r="BN54" i="113"/>
  <c r="BN55" i="113"/>
  <c r="BN56" i="113"/>
  <c r="BN57" i="113"/>
  <c r="BL67" i="113"/>
  <c r="BJ68" i="113"/>
  <c r="BN67" i="113"/>
  <c r="BP67" i="113" s="1"/>
  <c r="BO66" i="112"/>
  <c r="BQ66" i="112" s="1"/>
  <c r="BK68" i="112"/>
  <c r="BR67" i="112" a="1"/>
  <c r="BR67" i="112" s="1"/>
  <c r="BU67" i="112" s="1"/>
  <c r="BN67" i="112"/>
  <c r="BP67" i="112" s="1"/>
  <c r="BL67" i="112"/>
  <c r="BJ68" i="112"/>
  <c r="BO79" i="126" l="1"/>
  <c r="BQ79" i="126" s="1"/>
  <c r="BN80" i="126"/>
  <c r="BP80" i="126" s="1"/>
  <c r="BJ81" i="126"/>
  <c r="BL80" i="126"/>
  <c r="BR81" i="126" a="1"/>
  <c r="BR81" i="126" s="1"/>
  <c r="BU81" i="126" s="1"/>
  <c r="BK82" i="126"/>
  <c r="BR80" i="125" a="1"/>
  <c r="BR80" i="125" s="1"/>
  <c r="BU80" i="125" s="1"/>
  <c r="BK81" i="125"/>
  <c r="BJ80" i="125"/>
  <c r="BN79" i="125"/>
  <c r="BP79" i="125" s="1"/>
  <c r="BL79" i="125"/>
  <c r="BO79" i="125" s="1"/>
  <c r="BQ79" i="125" s="1"/>
  <c r="BM69" i="124"/>
  <c r="BM69" i="123"/>
  <c r="BO61" i="116"/>
  <c r="BQ61" i="116" s="1"/>
  <c r="BP61" i="116"/>
  <c r="T57" i="20"/>
  <c r="BO62" i="123"/>
  <c r="BQ62" i="123" s="1"/>
  <c r="BP62" i="123"/>
  <c r="BP62" i="124"/>
  <c r="BO62" i="124"/>
  <c r="BQ62" i="124" s="1"/>
  <c r="BO77" i="124"/>
  <c r="BQ77" i="124" s="1"/>
  <c r="BJ79" i="124"/>
  <c r="BN78" i="124"/>
  <c r="BP78" i="124" s="1"/>
  <c r="BL78" i="124"/>
  <c r="BK81" i="124"/>
  <c r="BR80" i="124" a="1"/>
  <c r="BR80" i="124" s="1"/>
  <c r="BU80" i="124" s="1"/>
  <c r="BR77" i="123" a="1"/>
  <c r="BR77" i="123" s="1"/>
  <c r="BU77" i="123" s="1"/>
  <c r="BK78" i="123"/>
  <c r="BJ77" i="123"/>
  <c r="BN76" i="123"/>
  <c r="BP76" i="123" s="1"/>
  <c r="BL76" i="123"/>
  <c r="BO75" i="123"/>
  <c r="BQ75" i="123" s="1"/>
  <c r="BO59" i="116"/>
  <c r="BQ59" i="116" s="1"/>
  <c r="W58" i="20"/>
  <c r="R58" i="20"/>
  <c r="X58" i="20" a="1"/>
  <c r="X58" i="20" s="1"/>
  <c r="V58" i="20"/>
  <c r="BP60" i="116"/>
  <c r="BO60" i="116"/>
  <c r="BQ60" i="116" s="1"/>
  <c r="BO70" i="116"/>
  <c r="BQ70" i="116" s="1"/>
  <c r="BJ72" i="116"/>
  <c r="BL71" i="116"/>
  <c r="BN71" i="116"/>
  <c r="BP71" i="116" s="1"/>
  <c r="BO57" i="112"/>
  <c r="BQ57" i="112" s="1"/>
  <c r="BM69" i="122"/>
  <c r="BM69" i="121"/>
  <c r="BM69" i="119"/>
  <c r="BM69" i="118"/>
  <c r="BM69" i="117"/>
  <c r="BM69" i="116"/>
  <c r="BM69" i="115"/>
  <c r="BM69" i="114"/>
  <c r="BO58" i="112"/>
  <c r="BQ58" i="112" s="1"/>
  <c r="BP58" i="112"/>
  <c r="BO73" i="122"/>
  <c r="BQ73" i="122" s="1"/>
  <c r="BJ75" i="122"/>
  <c r="BN74" i="122"/>
  <c r="BP74" i="122" s="1"/>
  <c r="BL74" i="122"/>
  <c r="BK78" i="122"/>
  <c r="BR77" i="122" a="1"/>
  <c r="BR77" i="122" s="1"/>
  <c r="BU77" i="122" s="1"/>
  <c r="BO75" i="121"/>
  <c r="BQ75" i="121" s="1"/>
  <c r="BK76" i="121"/>
  <c r="BR75" i="121" a="1"/>
  <c r="BR75" i="121" s="1"/>
  <c r="BU75" i="121" s="1"/>
  <c r="BN76" i="121"/>
  <c r="BP76" i="121" s="1"/>
  <c r="BL76" i="121"/>
  <c r="BJ77" i="121"/>
  <c r="BO73" i="118"/>
  <c r="BQ73" i="118" s="1"/>
  <c r="BO72" i="119"/>
  <c r="BQ72" i="119" s="1"/>
  <c r="BJ74" i="119"/>
  <c r="BN73" i="119"/>
  <c r="BP73" i="119" s="1"/>
  <c r="BL73" i="119"/>
  <c r="BK77" i="119"/>
  <c r="BR76" i="119" a="1"/>
  <c r="BR76" i="119" s="1"/>
  <c r="BU76" i="119" s="1"/>
  <c r="BR74" i="118" a="1"/>
  <c r="BR74" i="118" s="1"/>
  <c r="BU74" i="118" s="1"/>
  <c r="BK75" i="118"/>
  <c r="BN74" i="118"/>
  <c r="BP74" i="118" s="1"/>
  <c r="BL74" i="118"/>
  <c r="BJ75" i="118"/>
  <c r="BO72" i="117"/>
  <c r="BQ72" i="117" s="1"/>
  <c r="BJ74" i="117"/>
  <c r="BN73" i="117"/>
  <c r="BP73" i="117" s="1"/>
  <c r="BL73" i="117"/>
  <c r="BK73" i="117"/>
  <c r="BR72" i="117" a="1"/>
  <c r="BR72" i="117" s="1"/>
  <c r="BU72" i="117" s="1"/>
  <c r="BR72" i="116" a="1"/>
  <c r="BR72" i="116" s="1"/>
  <c r="BU72" i="116" s="1"/>
  <c r="BK73" i="116"/>
  <c r="BO68" i="115"/>
  <c r="BQ68" i="115" s="1"/>
  <c r="BK72" i="115"/>
  <c r="BR71" i="115" a="1"/>
  <c r="BR71" i="115" s="1"/>
  <c r="BU71" i="115" s="1"/>
  <c r="BJ70" i="115"/>
  <c r="BN69" i="115"/>
  <c r="BP69" i="115" s="1"/>
  <c r="BL69" i="115"/>
  <c r="BO68" i="114"/>
  <c r="BQ68" i="114" s="1"/>
  <c r="BU69" i="114"/>
  <c r="CG14" i="114"/>
  <c r="BR70" i="114" a="1"/>
  <c r="BR70" i="114" s="1"/>
  <c r="BU70" i="114" s="1"/>
  <c r="BK71" i="114"/>
  <c r="BN69" i="114"/>
  <c r="BP69" i="114" s="1"/>
  <c r="BL69" i="114"/>
  <c r="BJ70" i="114"/>
  <c r="P58" i="20"/>
  <c r="L60" i="20"/>
  <c r="Q59" i="20" s="1"/>
  <c r="R59" i="20" s="1"/>
  <c r="M59" i="20"/>
  <c r="O59" i="20"/>
  <c r="N58" i="20"/>
  <c r="BM69" i="113"/>
  <c r="BM69" i="112"/>
  <c r="BP45" i="113"/>
  <c r="BO45" i="113"/>
  <c r="BQ45" i="113" s="1"/>
  <c r="BP41" i="113"/>
  <c r="BO41" i="113"/>
  <c r="BQ41" i="113" s="1"/>
  <c r="BP46" i="113"/>
  <c r="BO46" i="113"/>
  <c r="BQ46" i="113" s="1"/>
  <c r="BP43" i="113"/>
  <c r="BO43" i="113"/>
  <c r="BQ43" i="113" s="1"/>
  <c r="BP42" i="113"/>
  <c r="BO42" i="113"/>
  <c r="BQ42" i="113" s="1"/>
  <c r="BJ69" i="113"/>
  <c r="BN68" i="113"/>
  <c r="BP68" i="113" s="1"/>
  <c r="BL68" i="113"/>
  <c r="BP55" i="113"/>
  <c r="BO55" i="113"/>
  <c r="BQ55" i="113" s="1"/>
  <c r="BP44" i="113"/>
  <c r="BO44" i="113"/>
  <c r="BQ44" i="113" s="1"/>
  <c r="BP56" i="113"/>
  <c r="BO56" i="113"/>
  <c r="BQ56" i="113" s="1"/>
  <c r="BP48" i="113"/>
  <c r="BO48" i="113"/>
  <c r="BQ48" i="113" s="1"/>
  <c r="BO67" i="113"/>
  <c r="BQ67" i="113" s="1"/>
  <c r="BP53" i="113"/>
  <c r="BO53" i="113"/>
  <c r="BQ53" i="113" s="1"/>
  <c r="BP47" i="113"/>
  <c r="BO47" i="113"/>
  <c r="BQ47" i="113" s="1"/>
  <c r="BP50" i="113"/>
  <c r="BO50" i="113"/>
  <c r="BQ50" i="113" s="1"/>
  <c r="BP54" i="113"/>
  <c r="BO54" i="113"/>
  <c r="BQ54" i="113" s="1"/>
  <c r="BP49" i="113"/>
  <c r="BO49" i="113"/>
  <c r="BQ49" i="113" s="1"/>
  <c r="BP57" i="113"/>
  <c r="BO57" i="113"/>
  <c r="BQ57" i="113" s="1"/>
  <c r="BP52" i="113"/>
  <c r="BO52" i="113"/>
  <c r="BQ52" i="113" s="1"/>
  <c r="BP51" i="113"/>
  <c r="BO51" i="113"/>
  <c r="BQ51" i="113" s="1"/>
  <c r="BK71" i="113"/>
  <c r="BR70" i="113" a="1"/>
  <c r="BR70" i="113" s="1"/>
  <c r="BU70" i="113" s="1"/>
  <c r="BO67" i="112"/>
  <c r="BQ67" i="112" s="1"/>
  <c r="BJ69" i="112"/>
  <c r="BN68" i="112"/>
  <c r="BP68" i="112" s="1"/>
  <c r="BL68" i="112"/>
  <c r="BK69" i="112"/>
  <c r="BR68" i="112" a="1"/>
  <c r="BR68" i="112" s="1"/>
  <c r="BU68" i="112" s="1"/>
  <c r="BO80" i="126" l="1"/>
  <c r="BQ80" i="126" s="1"/>
  <c r="BK83" i="126"/>
  <c r="BR82" i="126" a="1"/>
  <c r="BR82" i="126" s="1"/>
  <c r="BU82" i="126" s="1"/>
  <c r="BJ82" i="126"/>
  <c r="BN81" i="126"/>
  <c r="BP81" i="126" s="1"/>
  <c r="BL81" i="126"/>
  <c r="BN80" i="125"/>
  <c r="BP80" i="125" s="1"/>
  <c r="BL80" i="125"/>
  <c r="BJ81" i="125"/>
  <c r="BK82" i="125"/>
  <c r="BR81" i="125" a="1"/>
  <c r="BR81" i="125" s="1"/>
  <c r="BU81" i="125" s="1"/>
  <c r="BM70" i="124"/>
  <c r="BM70" i="123"/>
  <c r="BO78" i="124"/>
  <c r="BQ78" i="124" s="1"/>
  <c r="BR81" i="124" a="1"/>
  <c r="BR81" i="124" s="1"/>
  <c r="BU81" i="124" s="1"/>
  <c r="BK82" i="124"/>
  <c r="BJ80" i="124"/>
  <c r="BN79" i="124"/>
  <c r="BP79" i="124" s="1"/>
  <c r="BL79" i="124"/>
  <c r="BO76" i="123"/>
  <c r="BQ76" i="123" s="1"/>
  <c r="BN77" i="123"/>
  <c r="BP77" i="123" s="1"/>
  <c r="BJ78" i="123"/>
  <c r="BL77" i="123"/>
  <c r="BK79" i="123"/>
  <c r="BR78" i="123" a="1"/>
  <c r="BR78" i="123" s="1"/>
  <c r="BU78" i="123" s="1"/>
  <c r="W59" i="20"/>
  <c r="V59" i="20"/>
  <c r="X59" i="20" a="1"/>
  <c r="X59" i="20" s="1"/>
  <c r="BO71" i="116"/>
  <c r="BQ71" i="116" s="1"/>
  <c r="BJ73" i="116"/>
  <c r="BN72" i="116"/>
  <c r="BP72" i="116" s="1"/>
  <c r="BL72" i="116"/>
  <c r="U58" i="20"/>
  <c r="BM70" i="121"/>
  <c r="BM70" i="122"/>
  <c r="BM70" i="119"/>
  <c r="BM70" i="118"/>
  <c r="BM70" i="117"/>
  <c r="BM70" i="116"/>
  <c r="BM70" i="115"/>
  <c r="BM70" i="114"/>
  <c r="BO73" i="119"/>
  <c r="BQ73" i="119" s="1"/>
  <c r="BR78" i="122" a="1"/>
  <c r="BR78" i="122" s="1"/>
  <c r="BU78" i="122" s="1"/>
  <c r="BK79" i="122"/>
  <c r="BL75" i="122"/>
  <c r="BN75" i="122"/>
  <c r="BP75" i="122" s="1"/>
  <c r="BJ76" i="122"/>
  <c r="BO74" i="122"/>
  <c r="BQ74" i="122" s="1"/>
  <c r="BO76" i="121"/>
  <c r="BQ76" i="121" s="1"/>
  <c r="BN77" i="121"/>
  <c r="BP77" i="121" s="1"/>
  <c r="BL77" i="121"/>
  <c r="BJ78" i="121"/>
  <c r="BR76" i="121" a="1"/>
  <c r="BR76" i="121" s="1"/>
  <c r="BU76" i="121" s="1"/>
  <c r="BK77" i="121"/>
  <c r="BO74" i="118"/>
  <c r="BQ74" i="118" s="1"/>
  <c r="BN74" i="119"/>
  <c r="BP74" i="119" s="1"/>
  <c r="BL74" i="119"/>
  <c r="BJ75" i="119"/>
  <c r="BK78" i="119"/>
  <c r="BR77" i="119" a="1"/>
  <c r="BR77" i="119" s="1"/>
  <c r="BU77" i="119" s="1"/>
  <c r="BJ76" i="118"/>
  <c r="BN75" i="118"/>
  <c r="BP75" i="118" s="1"/>
  <c r="BL75" i="118"/>
  <c r="BK76" i="118"/>
  <c r="BR75" i="118" a="1"/>
  <c r="BR75" i="118" s="1"/>
  <c r="BU75" i="118" s="1"/>
  <c r="BO73" i="117"/>
  <c r="BQ73" i="117" s="1"/>
  <c r="BK74" i="117"/>
  <c r="BR73" i="117" a="1"/>
  <c r="BR73" i="117" s="1"/>
  <c r="BU73" i="117" s="1"/>
  <c r="BL74" i="117"/>
  <c r="BN74" i="117"/>
  <c r="BP74" i="117" s="1"/>
  <c r="BJ75" i="117"/>
  <c r="BR73" i="116" a="1"/>
  <c r="BR73" i="116" s="1"/>
  <c r="BU73" i="116" s="1"/>
  <c r="BK74" i="116"/>
  <c r="BO69" i="115"/>
  <c r="BQ69" i="115" s="1"/>
  <c r="BL70" i="115"/>
  <c r="BN70" i="115"/>
  <c r="BP70" i="115" s="1"/>
  <c r="BJ71" i="115"/>
  <c r="BK73" i="115"/>
  <c r="BR72" i="115" a="1"/>
  <c r="BR72" i="115" s="1"/>
  <c r="BU72" i="115" s="1"/>
  <c r="BO69" i="114"/>
  <c r="BQ69" i="114" s="1"/>
  <c r="BN70" i="114"/>
  <c r="BP70" i="114" s="1"/>
  <c r="BL70" i="114"/>
  <c r="BJ71" i="114"/>
  <c r="BR71" i="114" a="1"/>
  <c r="BR71" i="114" s="1"/>
  <c r="BU71" i="114" s="1"/>
  <c r="BK72" i="114"/>
  <c r="S58" i="20"/>
  <c r="T58" i="20" s="1"/>
  <c r="U59" i="20"/>
  <c r="P59" i="20"/>
  <c r="O60" i="20"/>
  <c r="M60" i="20"/>
  <c r="S59" i="20"/>
  <c r="T59" i="20" s="1"/>
  <c r="L61" i="20"/>
  <c r="Q60" i="20" s="1"/>
  <c r="R60" i="20" s="1"/>
  <c r="N59" i="20"/>
  <c r="BM70" i="113"/>
  <c r="BM70" i="112"/>
  <c r="BJ70" i="113"/>
  <c r="BN69" i="113"/>
  <c r="BP69" i="113" s="1"/>
  <c r="BL69" i="113"/>
  <c r="BK72" i="113"/>
  <c r="BR71" i="113" a="1"/>
  <c r="BR71" i="113" s="1"/>
  <c r="BU71" i="113" s="1"/>
  <c r="BO68" i="113"/>
  <c r="BQ68" i="113" s="1"/>
  <c r="BO68" i="112"/>
  <c r="BQ68" i="112" s="1"/>
  <c r="BK70" i="112"/>
  <c r="BR69" i="112" a="1"/>
  <c r="BR69" i="112" s="1"/>
  <c r="BU69" i="112" s="1"/>
  <c r="BN49" i="112"/>
  <c r="BN42" i="112"/>
  <c r="BN47" i="112"/>
  <c r="BN40" i="112"/>
  <c r="BN50" i="112"/>
  <c r="BN43" i="112"/>
  <c r="BN48" i="112"/>
  <c r="BN41" i="112"/>
  <c r="BN44" i="112"/>
  <c r="BN45" i="112"/>
  <c r="BN46" i="112"/>
  <c r="BN51" i="112"/>
  <c r="BN52" i="112"/>
  <c r="BN53" i="112"/>
  <c r="BN54" i="112"/>
  <c r="BN55" i="112"/>
  <c r="BN56" i="112"/>
  <c r="BL69" i="112"/>
  <c r="BJ70" i="112"/>
  <c r="BN69" i="112"/>
  <c r="BP69" i="112" s="1"/>
  <c r="BO81" i="126" l="1"/>
  <c r="BQ81" i="126" s="1"/>
  <c r="BL82" i="126"/>
  <c r="BJ83" i="126"/>
  <c r="BN82" i="126"/>
  <c r="BP82" i="126" s="1"/>
  <c r="BK84" i="126"/>
  <c r="BR83" i="126" a="1"/>
  <c r="BR83" i="126" s="1"/>
  <c r="BU83" i="126" s="1"/>
  <c r="BR82" i="125" a="1"/>
  <c r="BR82" i="125" s="1"/>
  <c r="BU82" i="125" s="1"/>
  <c r="BK83" i="125"/>
  <c r="BJ82" i="125"/>
  <c r="BN81" i="125"/>
  <c r="BP81" i="125" s="1"/>
  <c r="BL81" i="125"/>
  <c r="BO81" i="125" s="1"/>
  <c r="BQ81" i="125" s="1"/>
  <c r="BO80" i="125"/>
  <c r="BQ80" i="125" s="1"/>
  <c r="BM71" i="124"/>
  <c r="BM71" i="123"/>
  <c r="BO79" i="124"/>
  <c r="BQ79" i="124" s="1"/>
  <c r="BN80" i="124"/>
  <c r="BP80" i="124" s="1"/>
  <c r="BL80" i="124"/>
  <c r="BJ81" i="124"/>
  <c r="BK83" i="124"/>
  <c r="BR82" i="124" a="1"/>
  <c r="BR82" i="124" s="1"/>
  <c r="BU82" i="124" s="1"/>
  <c r="BO77" i="123"/>
  <c r="BQ77" i="123" s="1"/>
  <c r="BR79" i="123" a="1"/>
  <c r="BR79" i="123" s="1"/>
  <c r="BU79" i="123" s="1"/>
  <c r="BK80" i="123"/>
  <c r="BJ79" i="123"/>
  <c r="BN78" i="123"/>
  <c r="BP78" i="123" s="1"/>
  <c r="BL78" i="123"/>
  <c r="W60" i="20"/>
  <c r="V60" i="20"/>
  <c r="X60" i="20" a="1"/>
  <c r="X60" i="20" s="1"/>
  <c r="BO72" i="116"/>
  <c r="BQ72" i="116" s="1"/>
  <c r="BL73" i="116"/>
  <c r="BJ74" i="116"/>
  <c r="BN73" i="116"/>
  <c r="BP73" i="116" s="1"/>
  <c r="BO74" i="119"/>
  <c r="BQ74" i="119" s="1"/>
  <c r="BM71" i="121"/>
  <c r="BM71" i="122"/>
  <c r="BM71" i="119"/>
  <c r="BM71" i="118"/>
  <c r="BM71" i="117"/>
  <c r="BM71" i="116"/>
  <c r="BM71" i="115"/>
  <c r="BM71" i="114"/>
  <c r="BJ77" i="122"/>
  <c r="BN76" i="122"/>
  <c r="BP76" i="122" s="1"/>
  <c r="BL76" i="122"/>
  <c r="BO75" i="122"/>
  <c r="BQ75" i="122" s="1"/>
  <c r="BR79" i="122" a="1"/>
  <c r="BR79" i="122" s="1"/>
  <c r="BU79" i="122" s="1"/>
  <c r="BK80" i="122"/>
  <c r="BK78" i="121"/>
  <c r="BR77" i="121" a="1"/>
  <c r="BR77" i="121" s="1"/>
  <c r="BU77" i="121" s="1"/>
  <c r="BJ79" i="121"/>
  <c r="BN78" i="121"/>
  <c r="BP78" i="121" s="1"/>
  <c r="BL78" i="121"/>
  <c r="BO77" i="121"/>
  <c r="BQ77" i="121" s="1"/>
  <c r="BR78" i="119" a="1"/>
  <c r="BR78" i="119" s="1"/>
  <c r="BU78" i="119" s="1"/>
  <c r="BK79" i="119"/>
  <c r="BJ76" i="119"/>
  <c r="BL75" i="119"/>
  <c r="BN75" i="119"/>
  <c r="BP75" i="119" s="1"/>
  <c r="BO75" i="118"/>
  <c r="BQ75" i="118" s="1"/>
  <c r="BK77" i="118"/>
  <c r="BR76" i="118" a="1"/>
  <c r="BR76" i="118" s="1"/>
  <c r="BU76" i="118" s="1"/>
  <c r="BN76" i="118"/>
  <c r="BP76" i="118" s="1"/>
  <c r="BL76" i="118"/>
  <c r="BJ77" i="118"/>
  <c r="BJ76" i="117"/>
  <c r="BL75" i="117"/>
  <c r="BN75" i="117"/>
  <c r="BP75" i="117" s="1"/>
  <c r="BO74" i="117"/>
  <c r="BQ74" i="117" s="1"/>
  <c r="BK75" i="117"/>
  <c r="BR74" i="117" a="1"/>
  <c r="BR74" i="117" s="1"/>
  <c r="BU74" i="117" s="1"/>
  <c r="BK75" i="116"/>
  <c r="BR74" i="116" a="1"/>
  <c r="BR74" i="116" s="1"/>
  <c r="BU74" i="116" s="1"/>
  <c r="BR73" i="115" a="1"/>
  <c r="BR73" i="115" s="1"/>
  <c r="BU73" i="115" s="1"/>
  <c r="BK74" i="115"/>
  <c r="BJ72" i="115"/>
  <c r="BN71" i="115"/>
  <c r="BP71" i="115" s="1"/>
  <c r="BL71" i="115"/>
  <c r="BO70" i="115"/>
  <c r="BQ70" i="115" s="1"/>
  <c r="BK73" i="114"/>
  <c r="BR72" i="114" a="1"/>
  <c r="BR72" i="114" s="1"/>
  <c r="BU72" i="114" s="1"/>
  <c r="BL71" i="114"/>
  <c r="BN71" i="114"/>
  <c r="BP71" i="114" s="1"/>
  <c r="BJ72" i="114"/>
  <c r="BO70" i="114"/>
  <c r="BQ70" i="114" s="1"/>
  <c r="N60" i="20"/>
  <c r="BM71" i="113"/>
  <c r="BM71" i="112"/>
  <c r="U60" i="20"/>
  <c r="P60" i="20"/>
  <c r="O61" i="20"/>
  <c r="S60" i="20"/>
  <c r="T60" i="20" s="1"/>
  <c r="M61" i="20"/>
  <c r="L62" i="20"/>
  <c r="Q61" i="20" s="1"/>
  <c r="R61" i="20" s="1"/>
  <c r="BO69" i="113"/>
  <c r="BQ69" i="113" s="1"/>
  <c r="BK73" i="113"/>
  <c r="BR72" i="113" a="1"/>
  <c r="BR72" i="113" s="1"/>
  <c r="BU72" i="113" s="1"/>
  <c r="BN70" i="113"/>
  <c r="BP70" i="113" s="1"/>
  <c r="BL70" i="113"/>
  <c r="BJ71" i="113"/>
  <c r="BP45" i="112"/>
  <c r="BO45" i="112"/>
  <c r="BQ45" i="112" s="1"/>
  <c r="BP44" i="112"/>
  <c r="BO44" i="112"/>
  <c r="BQ44" i="112" s="1"/>
  <c r="BP41" i="112"/>
  <c r="BO41" i="112"/>
  <c r="BQ41" i="112" s="1"/>
  <c r="BP48" i="112"/>
  <c r="BO48" i="112"/>
  <c r="BQ48" i="112" s="1"/>
  <c r="BP43" i="112"/>
  <c r="BO43" i="112"/>
  <c r="BQ43" i="112" s="1"/>
  <c r="BP50" i="112"/>
  <c r="BO50" i="112"/>
  <c r="BQ50" i="112" s="1"/>
  <c r="BO69" i="112"/>
  <c r="BQ69" i="112" s="1"/>
  <c r="BP55" i="112"/>
  <c r="BO55" i="112"/>
  <c r="BQ55" i="112" s="1"/>
  <c r="BP40" i="112"/>
  <c r="BO40" i="112"/>
  <c r="BQ40" i="112" s="1"/>
  <c r="BP54" i="112"/>
  <c r="BO54" i="112"/>
  <c r="BQ54" i="112" s="1"/>
  <c r="BP47" i="112"/>
  <c r="BO47" i="112"/>
  <c r="BQ47" i="112" s="1"/>
  <c r="BP56" i="112"/>
  <c r="BO56" i="112"/>
  <c r="BQ56" i="112" s="1"/>
  <c r="BP53" i="112"/>
  <c r="BO53" i="112"/>
  <c r="BQ53" i="112" s="1"/>
  <c r="BP42" i="112"/>
  <c r="BO42" i="112"/>
  <c r="BQ42" i="112" s="1"/>
  <c r="BJ71" i="112"/>
  <c r="BN70" i="112"/>
  <c r="BP70" i="112" s="1"/>
  <c r="BL70" i="112"/>
  <c r="BP52" i="112"/>
  <c r="BO52" i="112"/>
  <c r="BQ52" i="112" s="1"/>
  <c r="BP49" i="112"/>
  <c r="BO49" i="112"/>
  <c r="BQ49" i="112" s="1"/>
  <c r="BP51" i="112"/>
  <c r="BO51" i="112"/>
  <c r="BQ51" i="112" s="1"/>
  <c r="BP46" i="112"/>
  <c r="BO46" i="112"/>
  <c r="BQ46" i="112" s="1"/>
  <c r="BK71" i="112"/>
  <c r="BR70" i="112" a="1"/>
  <c r="BR70" i="112" s="1"/>
  <c r="BU70" i="112" s="1"/>
  <c r="BK85" i="126" l="1"/>
  <c r="BR84" i="126" a="1"/>
  <c r="BR84" i="126" s="1"/>
  <c r="BU84" i="126" s="1"/>
  <c r="BN83" i="126"/>
  <c r="BP83" i="126" s="1"/>
  <c r="BL83" i="126"/>
  <c r="BJ84" i="126"/>
  <c r="BO82" i="126"/>
  <c r="BQ82" i="126" s="1"/>
  <c r="BN82" i="125"/>
  <c r="BP82" i="125" s="1"/>
  <c r="BL82" i="125"/>
  <c r="BO82" i="125" s="1"/>
  <c r="BQ82" i="125" s="1"/>
  <c r="BJ83" i="125"/>
  <c r="BK84" i="125"/>
  <c r="BR83" i="125" a="1"/>
  <c r="BR83" i="125" s="1"/>
  <c r="BU83" i="125" s="1"/>
  <c r="BM72" i="124"/>
  <c r="BM72" i="123"/>
  <c r="BO80" i="124"/>
  <c r="BQ80" i="124" s="1"/>
  <c r="BR83" i="124" a="1"/>
  <c r="BR83" i="124" s="1"/>
  <c r="BU83" i="124" s="1"/>
  <c r="BK84" i="124"/>
  <c r="BJ82" i="124"/>
  <c r="BL81" i="124"/>
  <c r="BN81" i="124"/>
  <c r="BP81" i="124" s="1"/>
  <c r="BO78" i="123"/>
  <c r="BQ78" i="123" s="1"/>
  <c r="BN79" i="123"/>
  <c r="BP79" i="123" s="1"/>
  <c r="BJ80" i="123"/>
  <c r="BL79" i="123"/>
  <c r="BR80" i="123" a="1"/>
  <c r="BR80" i="123" s="1"/>
  <c r="BU80" i="123" s="1"/>
  <c r="BK81" i="123"/>
  <c r="X61" i="20" a="1"/>
  <c r="X61" i="20" s="1"/>
  <c r="W61" i="20"/>
  <c r="V61" i="20"/>
  <c r="BN74" i="116"/>
  <c r="BP74" i="116" s="1"/>
  <c r="BJ75" i="116"/>
  <c r="BL74" i="116"/>
  <c r="BO73" i="116"/>
  <c r="BQ73" i="116" s="1"/>
  <c r="BO78" i="121"/>
  <c r="BQ78" i="121" s="1"/>
  <c r="BM72" i="121"/>
  <c r="BM72" i="122"/>
  <c r="BM72" i="119"/>
  <c r="BM72" i="118"/>
  <c r="BM72" i="117"/>
  <c r="BM72" i="116"/>
  <c r="BM72" i="115"/>
  <c r="BM72" i="114"/>
  <c r="BO76" i="122"/>
  <c r="BQ76" i="122" s="1"/>
  <c r="BK81" i="122"/>
  <c r="BR80" i="122" a="1"/>
  <c r="BR80" i="122" s="1"/>
  <c r="BU80" i="122" s="1"/>
  <c r="BL77" i="122"/>
  <c r="BJ78" i="122"/>
  <c r="BN77" i="122"/>
  <c r="BP77" i="122" s="1"/>
  <c r="BN79" i="121"/>
  <c r="BP79" i="121" s="1"/>
  <c r="BL79" i="121"/>
  <c r="BJ80" i="121"/>
  <c r="BK79" i="121"/>
  <c r="BR78" i="121" a="1"/>
  <c r="BR78" i="121" s="1"/>
  <c r="BU78" i="121" s="1"/>
  <c r="BO76" i="118"/>
  <c r="BQ76" i="118" s="1"/>
  <c r="BO75" i="119"/>
  <c r="BQ75" i="119" s="1"/>
  <c r="BJ77" i="119"/>
  <c r="BN76" i="119"/>
  <c r="BP76" i="119" s="1"/>
  <c r="BL76" i="119"/>
  <c r="BR79" i="119" a="1"/>
  <c r="BR79" i="119" s="1"/>
  <c r="BU79" i="119" s="1"/>
  <c r="BK80" i="119"/>
  <c r="BL77" i="118"/>
  <c r="BJ78" i="118"/>
  <c r="BN77" i="118"/>
  <c r="BP77" i="118" s="1"/>
  <c r="BK78" i="118"/>
  <c r="BR77" i="118" a="1"/>
  <c r="BR77" i="118" s="1"/>
  <c r="BU77" i="118" s="1"/>
  <c r="BO75" i="117"/>
  <c r="BQ75" i="117" s="1"/>
  <c r="BR75" i="117" a="1"/>
  <c r="BR75" i="117" s="1"/>
  <c r="BU75" i="117" s="1"/>
  <c r="BK76" i="117"/>
  <c r="BN76" i="117"/>
  <c r="BP76" i="117" s="1"/>
  <c r="BJ77" i="117"/>
  <c r="BL76" i="117"/>
  <c r="BK76" i="116"/>
  <c r="BR75" i="116" a="1"/>
  <c r="BR75" i="116" s="1"/>
  <c r="BU75" i="116" s="1"/>
  <c r="BO71" i="115"/>
  <c r="BQ71" i="115" s="1"/>
  <c r="BJ73" i="115"/>
  <c r="BN72" i="115"/>
  <c r="BP72" i="115" s="1"/>
  <c r="BL72" i="115"/>
  <c r="BK75" i="115"/>
  <c r="BR74" i="115" a="1"/>
  <c r="BR74" i="115" s="1"/>
  <c r="BU74" i="115" s="1"/>
  <c r="BO71" i="114"/>
  <c r="BQ71" i="114" s="1"/>
  <c r="BJ73" i="114"/>
  <c r="BN72" i="114"/>
  <c r="BP72" i="114" s="1"/>
  <c r="BL72" i="114"/>
  <c r="BK74" i="114"/>
  <c r="BR73" i="114" a="1"/>
  <c r="BR73" i="114" s="1"/>
  <c r="BU73" i="114" s="1"/>
  <c r="L63" i="20"/>
  <c r="Q62" i="20" s="1"/>
  <c r="R62" i="20" s="1"/>
  <c r="O62" i="20"/>
  <c r="M62" i="20"/>
  <c r="N61" i="20"/>
  <c r="BM72" i="113"/>
  <c r="BM72" i="112"/>
  <c r="P61" i="20"/>
  <c r="U61" i="20"/>
  <c r="BO70" i="113"/>
  <c r="BQ70" i="113" s="1"/>
  <c r="BJ72" i="113"/>
  <c r="BN71" i="113"/>
  <c r="BP71" i="113" s="1"/>
  <c r="BL71" i="113"/>
  <c r="BK74" i="113"/>
  <c r="BR73" i="113" a="1"/>
  <c r="BR73" i="113" s="1"/>
  <c r="BU73" i="113" s="1"/>
  <c r="BO70" i="112"/>
  <c r="BQ70" i="112" s="1"/>
  <c r="BJ72" i="112"/>
  <c r="BN71" i="112"/>
  <c r="BP71" i="112" s="1"/>
  <c r="BL71" i="112"/>
  <c r="BK72" i="112"/>
  <c r="BR71" i="112" a="1"/>
  <c r="BR71" i="112" s="1"/>
  <c r="BU71" i="112" s="1"/>
  <c r="BN84" i="126" l="1"/>
  <c r="BP84" i="126" s="1"/>
  <c r="BJ85" i="126"/>
  <c r="BL84" i="126"/>
  <c r="BO83" i="126"/>
  <c r="BQ83" i="126" s="1"/>
  <c r="BK86" i="126"/>
  <c r="BR85" i="126" a="1"/>
  <c r="BR85" i="126" s="1"/>
  <c r="BU85" i="126" s="1"/>
  <c r="BR84" i="125" a="1"/>
  <c r="BR84" i="125" s="1"/>
  <c r="BU84" i="125" s="1"/>
  <c r="BK85" i="125"/>
  <c r="BN83" i="125"/>
  <c r="BP83" i="125" s="1"/>
  <c r="BJ84" i="125"/>
  <c r="BL83" i="125"/>
  <c r="BM73" i="124"/>
  <c r="BM73" i="123"/>
  <c r="X62" i="20" a="1"/>
  <c r="X62" i="20" s="1"/>
  <c r="BJ83" i="124"/>
  <c r="BN82" i="124"/>
  <c r="BP82" i="124" s="1"/>
  <c r="BL82" i="124"/>
  <c r="BO81" i="124"/>
  <c r="BQ81" i="124" s="1"/>
  <c r="BK85" i="124"/>
  <c r="BR84" i="124" a="1"/>
  <c r="BR84" i="124" s="1"/>
  <c r="BU84" i="124" s="1"/>
  <c r="BO79" i="123"/>
  <c r="BQ79" i="123" s="1"/>
  <c r="BR81" i="123" a="1"/>
  <c r="BR81" i="123" s="1"/>
  <c r="BU81" i="123" s="1"/>
  <c r="BK82" i="123"/>
  <c r="BN80" i="123"/>
  <c r="BP80" i="123" s="1"/>
  <c r="BL80" i="123"/>
  <c r="BJ81" i="123"/>
  <c r="W62" i="20"/>
  <c r="V62" i="20"/>
  <c r="BO74" i="116"/>
  <c r="BQ74" i="116" s="1"/>
  <c r="BJ76" i="116"/>
  <c r="BN75" i="116"/>
  <c r="BP75" i="116" s="1"/>
  <c r="BL75" i="116"/>
  <c r="BO76" i="119"/>
  <c r="BQ76" i="119" s="1"/>
  <c r="BM73" i="121"/>
  <c r="BM73" i="122"/>
  <c r="BM73" i="119"/>
  <c r="BM73" i="118"/>
  <c r="BM73" i="116"/>
  <c r="BM73" i="117"/>
  <c r="BM73" i="115"/>
  <c r="BM73" i="114"/>
  <c r="BJ79" i="122"/>
  <c r="BL78" i="122"/>
  <c r="BN78" i="122"/>
  <c r="BP78" i="122" s="1"/>
  <c r="BO77" i="122"/>
  <c r="BQ77" i="122" s="1"/>
  <c r="BK82" i="122"/>
  <c r="BR81" i="122" a="1"/>
  <c r="BR81" i="122" s="1"/>
  <c r="BU81" i="122" s="1"/>
  <c r="BO79" i="121"/>
  <c r="BQ79" i="121" s="1"/>
  <c r="BK80" i="121"/>
  <c r="BR79" i="121" a="1"/>
  <c r="BR79" i="121" s="1"/>
  <c r="BU79" i="121" s="1"/>
  <c r="BL80" i="121"/>
  <c r="BN80" i="121"/>
  <c r="BP80" i="121" s="1"/>
  <c r="BJ81" i="121"/>
  <c r="BK81" i="119"/>
  <c r="BR80" i="119" a="1"/>
  <c r="BR80" i="119" s="1"/>
  <c r="BU80" i="119" s="1"/>
  <c r="BJ78" i="119"/>
  <c r="BN77" i="119"/>
  <c r="BP77" i="119" s="1"/>
  <c r="BL77" i="119"/>
  <c r="BR78" i="118" a="1"/>
  <c r="BR78" i="118" s="1"/>
  <c r="BU78" i="118" s="1"/>
  <c r="BK79" i="118"/>
  <c r="BJ79" i="118"/>
  <c r="BN78" i="118"/>
  <c r="BP78" i="118" s="1"/>
  <c r="BL78" i="118"/>
  <c r="BO77" i="118"/>
  <c r="BQ77" i="118" s="1"/>
  <c r="BO76" i="117"/>
  <c r="BQ76" i="117" s="1"/>
  <c r="BJ78" i="117"/>
  <c r="BN77" i="117"/>
  <c r="BP77" i="117" s="1"/>
  <c r="BL77" i="117"/>
  <c r="BK77" i="117"/>
  <c r="BR76" i="117" a="1"/>
  <c r="BR76" i="117" s="1"/>
  <c r="BU76" i="117" s="1"/>
  <c r="BR76" i="116" a="1"/>
  <c r="BR76" i="116" s="1"/>
  <c r="BU76" i="116" s="1"/>
  <c r="BK77" i="116"/>
  <c r="BO72" i="115"/>
  <c r="BQ72" i="115" s="1"/>
  <c r="BK76" i="115"/>
  <c r="BR75" i="115" a="1"/>
  <c r="BR75" i="115" s="1"/>
  <c r="BU75" i="115" s="1"/>
  <c r="BL73" i="115"/>
  <c r="BN73" i="115"/>
  <c r="BP73" i="115" s="1"/>
  <c r="BJ74" i="115"/>
  <c r="BO72" i="114"/>
  <c r="BQ72" i="114" s="1"/>
  <c r="BK75" i="114"/>
  <c r="BR74" i="114" a="1"/>
  <c r="BR74" i="114" s="1"/>
  <c r="BU74" i="114" s="1"/>
  <c r="BN73" i="114"/>
  <c r="BP73" i="114" s="1"/>
  <c r="BL73" i="114"/>
  <c r="BJ74" i="114"/>
  <c r="S61" i="20"/>
  <c r="T61" i="20" s="1"/>
  <c r="N62" i="20"/>
  <c r="BM73" i="112"/>
  <c r="BM73" i="113"/>
  <c r="U62" i="20"/>
  <c r="P62" i="20"/>
  <c r="O63" i="20"/>
  <c r="M63" i="20"/>
  <c r="S62" i="20"/>
  <c r="T62" i="20" s="1"/>
  <c r="L64" i="20"/>
  <c r="Q63" i="20" s="1"/>
  <c r="R63" i="20" s="1"/>
  <c r="BO71" i="113"/>
  <c r="BQ71" i="113" s="1"/>
  <c r="BR74" i="113" a="1"/>
  <c r="BR74" i="113" s="1"/>
  <c r="BU74" i="113" s="1"/>
  <c r="BK75" i="113"/>
  <c r="BN72" i="113"/>
  <c r="BP72" i="113" s="1"/>
  <c r="BL72" i="113"/>
  <c r="BJ73" i="113"/>
  <c r="BO71" i="112"/>
  <c r="BQ71" i="112" s="1"/>
  <c r="BK73" i="112"/>
  <c r="BR72" i="112" a="1"/>
  <c r="BR72" i="112" s="1"/>
  <c r="BU72" i="112" s="1"/>
  <c r="BN72" i="112"/>
  <c r="BP72" i="112" s="1"/>
  <c r="BL72" i="112"/>
  <c r="BJ73" i="112"/>
  <c r="BO84" i="126" l="1"/>
  <c r="BQ84" i="126" s="1"/>
  <c r="BK87" i="126"/>
  <c r="BR86" i="126" a="1"/>
  <c r="BR86" i="126" s="1"/>
  <c r="BU86" i="126" s="1"/>
  <c r="BJ86" i="126"/>
  <c r="BL85" i="126"/>
  <c r="BN85" i="126"/>
  <c r="BP85" i="126" s="1"/>
  <c r="BO83" i="125"/>
  <c r="BQ83" i="125" s="1"/>
  <c r="BJ85" i="125"/>
  <c r="BN84" i="125"/>
  <c r="BP84" i="125" s="1"/>
  <c r="BL84" i="125"/>
  <c r="BR85" i="125" a="1"/>
  <c r="BR85" i="125" s="1"/>
  <c r="BU85" i="125" s="1"/>
  <c r="BK86" i="125"/>
  <c r="BM74" i="124"/>
  <c r="BM74" i="123"/>
  <c r="X63" i="20" a="1"/>
  <c r="X63" i="20" s="1"/>
  <c r="BO82" i="124"/>
  <c r="BQ82" i="124" s="1"/>
  <c r="BR85" i="124" a="1"/>
  <c r="BR85" i="124" s="1"/>
  <c r="BU85" i="124" s="1"/>
  <c r="BK86" i="124"/>
  <c r="BJ84" i="124"/>
  <c r="BN83" i="124"/>
  <c r="BP83" i="124" s="1"/>
  <c r="BL83" i="124"/>
  <c r="BO80" i="123"/>
  <c r="BQ80" i="123" s="1"/>
  <c r="BN81" i="123"/>
  <c r="BP81" i="123" s="1"/>
  <c r="BL81" i="123"/>
  <c r="BJ82" i="123"/>
  <c r="BR82" i="123" a="1"/>
  <c r="BR82" i="123" s="1"/>
  <c r="BU82" i="123" s="1"/>
  <c r="BK83" i="123"/>
  <c r="W63" i="20"/>
  <c r="V63" i="20"/>
  <c r="BO75" i="116"/>
  <c r="BQ75" i="116" s="1"/>
  <c r="BJ77" i="116"/>
  <c r="BL76" i="116"/>
  <c r="BN76" i="116"/>
  <c r="BP76" i="116" s="1"/>
  <c r="BM74" i="122"/>
  <c r="BM74" i="121"/>
  <c r="BM74" i="119"/>
  <c r="BM74" i="118"/>
  <c r="BM74" i="117"/>
  <c r="BM74" i="116"/>
  <c r="BM74" i="115"/>
  <c r="BM74" i="114"/>
  <c r="BO77" i="119"/>
  <c r="BQ77" i="119" s="1"/>
  <c r="BO78" i="122"/>
  <c r="BQ78" i="122" s="1"/>
  <c r="BK83" i="122"/>
  <c r="BR82" i="122" a="1"/>
  <c r="BR82" i="122" s="1"/>
  <c r="BU82" i="122" s="1"/>
  <c r="BJ80" i="122"/>
  <c r="BN79" i="122"/>
  <c r="BP79" i="122" s="1"/>
  <c r="BL79" i="122"/>
  <c r="BO80" i="121"/>
  <c r="BQ80" i="121" s="1"/>
  <c r="BJ82" i="121"/>
  <c r="BN81" i="121"/>
  <c r="BP81" i="121" s="1"/>
  <c r="BL81" i="121"/>
  <c r="BR80" i="121" a="1"/>
  <c r="BR80" i="121" s="1"/>
  <c r="BU80" i="121" s="1"/>
  <c r="BK81" i="121"/>
  <c r="BO78" i="118"/>
  <c r="BQ78" i="118" s="1"/>
  <c r="BN78" i="119"/>
  <c r="BP78" i="119" s="1"/>
  <c r="BL78" i="119"/>
  <c r="BJ79" i="119"/>
  <c r="BK82" i="119"/>
  <c r="BR81" i="119" a="1"/>
  <c r="BR81" i="119" s="1"/>
  <c r="BU81" i="119" s="1"/>
  <c r="BK80" i="118"/>
  <c r="BR79" i="118" a="1"/>
  <c r="BR79" i="118" s="1"/>
  <c r="BU79" i="118" s="1"/>
  <c r="BJ80" i="118"/>
  <c r="BN79" i="118"/>
  <c r="BP79" i="118" s="1"/>
  <c r="BL79" i="118"/>
  <c r="BO77" i="117"/>
  <c r="BQ77" i="117" s="1"/>
  <c r="BK78" i="117"/>
  <c r="BR77" i="117" a="1"/>
  <c r="BR77" i="117" s="1"/>
  <c r="BU77" i="117" s="1"/>
  <c r="BL78" i="117"/>
  <c r="BN78" i="117"/>
  <c r="BP78" i="117" s="1"/>
  <c r="BJ79" i="117"/>
  <c r="BR77" i="116" a="1"/>
  <c r="BR77" i="116" s="1"/>
  <c r="BU77" i="116" s="1"/>
  <c r="BK78" i="116"/>
  <c r="BJ75" i="115"/>
  <c r="BN74" i="115"/>
  <c r="BP74" i="115" s="1"/>
  <c r="BL74" i="115"/>
  <c r="BO73" i="115"/>
  <c r="BQ73" i="115" s="1"/>
  <c r="BK77" i="115"/>
  <c r="BR76" i="115" a="1"/>
  <c r="BR76" i="115" s="1"/>
  <c r="BU76" i="115" s="1"/>
  <c r="BO73" i="114"/>
  <c r="BQ73" i="114" s="1"/>
  <c r="BJ75" i="114"/>
  <c r="BL74" i="114"/>
  <c r="BN74" i="114"/>
  <c r="BP74" i="114" s="1"/>
  <c r="BK76" i="114"/>
  <c r="BR75" i="114" a="1"/>
  <c r="BR75" i="114" s="1"/>
  <c r="BU75" i="114" s="1"/>
  <c r="N63" i="20"/>
  <c r="BM74" i="113"/>
  <c r="BM74" i="112"/>
  <c r="S63" i="20"/>
  <c r="T63" i="20" s="1"/>
  <c r="M64" i="20"/>
  <c r="O64" i="20"/>
  <c r="L65" i="20"/>
  <c r="Q64" i="20" s="1"/>
  <c r="R64" i="20" s="1"/>
  <c r="P63" i="20"/>
  <c r="U63" i="20"/>
  <c r="BO72" i="113"/>
  <c r="BQ72" i="113" s="1"/>
  <c r="BJ74" i="113"/>
  <c r="BN73" i="113"/>
  <c r="BP73" i="113" s="1"/>
  <c r="BL73" i="113"/>
  <c r="BK76" i="113"/>
  <c r="BR75" i="113" a="1"/>
  <c r="BR75" i="113" s="1"/>
  <c r="BU75" i="113" s="1"/>
  <c r="BO72" i="112"/>
  <c r="BQ72" i="112" s="1"/>
  <c r="BJ74" i="112"/>
  <c r="BN73" i="112"/>
  <c r="BP73" i="112" s="1"/>
  <c r="BL73" i="112"/>
  <c r="BK74" i="112"/>
  <c r="BR73" i="112" a="1"/>
  <c r="BR73" i="112" s="1"/>
  <c r="BU73" i="112" s="1"/>
  <c r="BO85" i="126" l="1"/>
  <c r="BQ85" i="126" s="1"/>
  <c r="BJ87" i="126"/>
  <c r="BN86" i="126"/>
  <c r="BP86" i="126" s="1"/>
  <c r="BL86" i="126"/>
  <c r="BR87" i="126" a="1"/>
  <c r="BR87" i="126" s="1"/>
  <c r="BU87" i="126" s="1"/>
  <c r="BK88" i="126"/>
  <c r="BO84" i="125"/>
  <c r="BQ84" i="125" s="1"/>
  <c r="BR86" i="125" a="1"/>
  <c r="BR86" i="125" s="1"/>
  <c r="BU86" i="125" s="1"/>
  <c r="BK87" i="125"/>
  <c r="BN85" i="125"/>
  <c r="BP85" i="125" s="1"/>
  <c r="BL85" i="125"/>
  <c r="BJ86" i="125"/>
  <c r="X64" i="20" a="1"/>
  <c r="X64" i="20" s="1"/>
  <c r="BM75" i="124"/>
  <c r="BM75" i="123"/>
  <c r="BO83" i="124"/>
  <c r="BQ83" i="124" s="1"/>
  <c r="BJ85" i="124"/>
  <c r="BN84" i="124"/>
  <c r="BP84" i="124" s="1"/>
  <c r="BL84" i="124"/>
  <c r="BK87" i="124"/>
  <c r="BR86" i="124" a="1"/>
  <c r="BR86" i="124" s="1"/>
  <c r="BU86" i="124" s="1"/>
  <c r="BO81" i="123"/>
  <c r="BQ81" i="123" s="1"/>
  <c r="BK84" i="123"/>
  <c r="BR83" i="123" a="1"/>
  <c r="BR83" i="123" s="1"/>
  <c r="BU83" i="123" s="1"/>
  <c r="BN82" i="123"/>
  <c r="BP82" i="123" s="1"/>
  <c r="BL82" i="123"/>
  <c r="BJ83" i="123"/>
  <c r="W64" i="20"/>
  <c r="V64" i="20"/>
  <c r="BO76" i="116"/>
  <c r="BQ76" i="116" s="1"/>
  <c r="BJ78" i="116"/>
  <c r="BL77" i="116"/>
  <c r="BN77" i="116"/>
  <c r="BP77" i="116" s="1"/>
  <c r="BO78" i="119"/>
  <c r="BQ78" i="119" s="1"/>
  <c r="BM75" i="121"/>
  <c r="BM75" i="122"/>
  <c r="BM75" i="119"/>
  <c r="BM75" i="118"/>
  <c r="BM75" i="117"/>
  <c r="BM75" i="116"/>
  <c r="BM75" i="115"/>
  <c r="BM75" i="114"/>
  <c r="BO79" i="122"/>
  <c r="BQ79" i="122" s="1"/>
  <c r="BJ81" i="122"/>
  <c r="BL80" i="122"/>
  <c r="BN80" i="122"/>
  <c r="BP80" i="122" s="1"/>
  <c r="BK84" i="122"/>
  <c r="BR83" i="122" a="1"/>
  <c r="BR83" i="122" s="1"/>
  <c r="BU83" i="122" s="1"/>
  <c r="BK82" i="121"/>
  <c r="BR81" i="121" a="1"/>
  <c r="BR81" i="121" s="1"/>
  <c r="BU81" i="121" s="1"/>
  <c r="BO81" i="121"/>
  <c r="BQ81" i="121" s="1"/>
  <c r="BJ83" i="121"/>
  <c r="BN82" i="121"/>
  <c r="BP82" i="121" s="1"/>
  <c r="BL82" i="121"/>
  <c r="BO79" i="118"/>
  <c r="BQ79" i="118" s="1"/>
  <c r="BL79" i="119"/>
  <c r="BJ80" i="119"/>
  <c r="BN79" i="119"/>
  <c r="BP79" i="119" s="1"/>
  <c r="BR82" i="119" a="1"/>
  <c r="BR82" i="119" s="1"/>
  <c r="BU82" i="119" s="1"/>
  <c r="BK83" i="119"/>
  <c r="BL80" i="118"/>
  <c r="BN80" i="118"/>
  <c r="BP80" i="118" s="1"/>
  <c r="BJ81" i="118"/>
  <c r="BR80" i="118" a="1"/>
  <c r="BR80" i="118" s="1"/>
  <c r="BU80" i="118" s="1"/>
  <c r="BK81" i="118"/>
  <c r="BO78" i="117"/>
  <c r="BQ78" i="117" s="1"/>
  <c r="BN79" i="117"/>
  <c r="BP79" i="117" s="1"/>
  <c r="BJ80" i="117"/>
  <c r="BL79" i="117"/>
  <c r="BK79" i="117"/>
  <c r="BR78" i="117" a="1"/>
  <c r="BR78" i="117" s="1"/>
  <c r="BU78" i="117" s="1"/>
  <c r="BR78" i="116" a="1"/>
  <c r="BR78" i="116" s="1"/>
  <c r="BU78" i="116" s="1"/>
  <c r="BK79" i="116"/>
  <c r="BO74" i="115"/>
  <c r="BQ74" i="115" s="1"/>
  <c r="BR77" i="115" a="1"/>
  <c r="BR77" i="115" s="1"/>
  <c r="BU77" i="115" s="1"/>
  <c r="BK78" i="115"/>
  <c r="BJ76" i="115"/>
  <c r="BN75" i="115"/>
  <c r="BP75" i="115" s="1"/>
  <c r="BL75" i="115"/>
  <c r="BK77" i="114"/>
  <c r="BR76" i="114" a="1"/>
  <c r="BR76" i="114" s="1"/>
  <c r="BU76" i="114" s="1"/>
  <c r="BO74" i="114"/>
  <c r="BQ74" i="114" s="1"/>
  <c r="BJ76" i="114"/>
  <c r="BN75" i="114"/>
  <c r="BP75" i="114" s="1"/>
  <c r="BL75" i="114"/>
  <c r="S64" i="20"/>
  <c r="T64" i="20" s="1"/>
  <c r="L66" i="20"/>
  <c r="Q65" i="20" s="1"/>
  <c r="R65" i="20" s="1"/>
  <c r="O65" i="20"/>
  <c r="M65" i="20"/>
  <c r="U64" i="20"/>
  <c r="P64" i="20"/>
  <c r="N64" i="20"/>
  <c r="BM75" i="113"/>
  <c r="BM75" i="112"/>
  <c r="BO73" i="113"/>
  <c r="BQ73" i="113" s="1"/>
  <c r="BK77" i="113"/>
  <c r="BR76" i="113" a="1"/>
  <c r="BR76" i="113" s="1"/>
  <c r="BU76" i="113" s="1"/>
  <c r="BJ75" i="113"/>
  <c r="BN74" i="113"/>
  <c r="BP74" i="113" s="1"/>
  <c r="BL74" i="113"/>
  <c r="BO73" i="112"/>
  <c r="BQ73" i="112" s="1"/>
  <c r="BK75" i="112"/>
  <c r="BR74" i="112" a="1"/>
  <c r="BR74" i="112" s="1"/>
  <c r="BU74" i="112" s="1"/>
  <c r="BL74" i="112"/>
  <c r="BJ75" i="112"/>
  <c r="BN74" i="112"/>
  <c r="BP74" i="112" s="1"/>
  <c r="BO86" i="126" l="1"/>
  <c r="BQ86" i="126" s="1"/>
  <c r="BK89" i="126"/>
  <c r="BR88" i="126" a="1"/>
  <c r="BR88" i="126" s="1"/>
  <c r="BU88" i="126" s="1"/>
  <c r="BN87" i="126"/>
  <c r="BP87" i="126" s="1"/>
  <c r="BL87" i="126"/>
  <c r="BJ88" i="126"/>
  <c r="BO85" i="125"/>
  <c r="BQ85" i="125" s="1"/>
  <c r="BN86" i="125"/>
  <c r="BP86" i="125" s="1"/>
  <c r="BJ87" i="125"/>
  <c r="BL86" i="125"/>
  <c r="BO86" i="125" s="1"/>
  <c r="BQ86" i="125" s="1"/>
  <c r="BK88" i="125"/>
  <c r="BR87" i="125" a="1"/>
  <c r="BR87" i="125" s="1"/>
  <c r="BU87" i="125" s="1"/>
  <c r="BM76" i="124"/>
  <c r="BM76" i="123"/>
  <c r="BO84" i="124"/>
  <c r="BQ84" i="124" s="1"/>
  <c r="BK88" i="124"/>
  <c r="BR87" i="124" a="1"/>
  <c r="BR87" i="124" s="1"/>
  <c r="BU87" i="124" s="1"/>
  <c r="BN85" i="124"/>
  <c r="BP85" i="124" s="1"/>
  <c r="BL85" i="124"/>
  <c r="BJ86" i="124"/>
  <c r="BO82" i="123"/>
  <c r="BQ82" i="123" s="1"/>
  <c r="BL83" i="123"/>
  <c r="BJ84" i="123"/>
  <c r="BN83" i="123"/>
  <c r="BP83" i="123" s="1"/>
  <c r="BK85" i="123"/>
  <c r="BR84" i="123" a="1"/>
  <c r="BR84" i="123" s="1"/>
  <c r="BU84" i="123" s="1"/>
  <c r="W65" i="20"/>
  <c r="V65" i="20"/>
  <c r="X65" i="20" a="1"/>
  <c r="X65" i="20" s="1"/>
  <c r="BO77" i="116"/>
  <c r="BQ77" i="116" s="1"/>
  <c r="BN78" i="116"/>
  <c r="BP78" i="116" s="1"/>
  <c r="BL78" i="116"/>
  <c r="BJ79" i="116"/>
  <c r="BO82" i="121"/>
  <c r="BQ82" i="121" s="1"/>
  <c r="BM76" i="121"/>
  <c r="BM76" i="122"/>
  <c r="BM76" i="119"/>
  <c r="BM76" i="118"/>
  <c r="BM76" i="117"/>
  <c r="BM76" i="116"/>
  <c r="BM76" i="115"/>
  <c r="BM76" i="114"/>
  <c r="BK85" i="122"/>
  <c r="BR84" i="122" a="1"/>
  <c r="BR84" i="122" s="1"/>
  <c r="BU84" i="122" s="1"/>
  <c r="BO80" i="122"/>
  <c r="BQ80" i="122" s="1"/>
  <c r="BJ82" i="122"/>
  <c r="BN81" i="122"/>
  <c r="BP81" i="122" s="1"/>
  <c r="BL81" i="122"/>
  <c r="BL83" i="121"/>
  <c r="BN83" i="121"/>
  <c r="BP83" i="121" s="1"/>
  <c r="BJ84" i="121"/>
  <c r="BK83" i="121"/>
  <c r="BR82" i="121" a="1"/>
  <c r="BR82" i="121" s="1"/>
  <c r="BU82" i="121" s="1"/>
  <c r="BK84" i="119"/>
  <c r="BR83" i="119" a="1"/>
  <c r="BR83" i="119" s="1"/>
  <c r="BU83" i="119" s="1"/>
  <c r="BJ81" i="119"/>
  <c r="BL80" i="119"/>
  <c r="BN80" i="119"/>
  <c r="BP80" i="119" s="1"/>
  <c r="BO79" i="119"/>
  <c r="BQ79" i="119" s="1"/>
  <c r="BJ82" i="118"/>
  <c r="BN81" i="118"/>
  <c r="BP81" i="118" s="1"/>
  <c r="BL81" i="118"/>
  <c r="BK82" i="118"/>
  <c r="BR81" i="118" a="1"/>
  <c r="BR81" i="118" s="1"/>
  <c r="BU81" i="118" s="1"/>
  <c r="BO80" i="118"/>
  <c r="BQ80" i="118" s="1"/>
  <c r="BO79" i="117"/>
  <c r="BQ79" i="117" s="1"/>
  <c r="BK80" i="117"/>
  <c r="BR79" i="117" a="1"/>
  <c r="BR79" i="117" s="1"/>
  <c r="BU79" i="117" s="1"/>
  <c r="BJ81" i="117"/>
  <c r="BN80" i="117"/>
  <c r="BP80" i="117" s="1"/>
  <c r="BL80" i="117"/>
  <c r="BK80" i="116"/>
  <c r="BR79" i="116" a="1"/>
  <c r="BR79" i="116" s="1"/>
  <c r="BU79" i="116" s="1"/>
  <c r="BO75" i="115"/>
  <c r="BQ75" i="115" s="1"/>
  <c r="BJ77" i="115"/>
  <c r="BL76" i="115"/>
  <c r="BN76" i="115"/>
  <c r="BP76" i="115" s="1"/>
  <c r="BK79" i="115"/>
  <c r="BR78" i="115" a="1"/>
  <c r="BR78" i="115" s="1"/>
  <c r="BU78" i="115" s="1"/>
  <c r="BO75" i="114"/>
  <c r="BQ75" i="114" s="1"/>
  <c r="BL76" i="114"/>
  <c r="BJ77" i="114"/>
  <c r="BN76" i="114"/>
  <c r="BP76" i="114" s="1"/>
  <c r="BK78" i="114"/>
  <c r="BR77" i="114" a="1"/>
  <c r="BR77" i="114" s="1"/>
  <c r="BU77" i="114" s="1"/>
  <c r="U65" i="20"/>
  <c r="P65" i="20"/>
  <c r="N65" i="20"/>
  <c r="BM76" i="113"/>
  <c r="BM76" i="112"/>
  <c r="O66" i="20"/>
  <c r="M66" i="20"/>
  <c r="S65" i="20"/>
  <c r="T65" i="20" s="1"/>
  <c r="L67" i="20"/>
  <c r="Q66" i="20" s="1"/>
  <c r="BO74" i="113"/>
  <c r="BQ74" i="113" s="1"/>
  <c r="BN75" i="113"/>
  <c r="BP75" i="113" s="1"/>
  <c r="BL75" i="113"/>
  <c r="BJ76" i="113"/>
  <c r="BR77" i="113" a="1"/>
  <c r="BR77" i="113" s="1"/>
  <c r="BU77" i="113" s="1"/>
  <c r="BK78" i="113"/>
  <c r="BJ76" i="112"/>
  <c r="BN75" i="112"/>
  <c r="BP75" i="112" s="1"/>
  <c r="BL75" i="112"/>
  <c r="BO74" i="112"/>
  <c r="BQ74" i="112" s="1"/>
  <c r="BK76" i="112"/>
  <c r="BR75" i="112" a="1"/>
  <c r="BR75" i="112" s="1"/>
  <c r="BU75" i="112" s="1"/>
  <c r="BO87" i="126" l="1"/>
  <c r="BQ87" i="126" s="1"/>
  <c r="BJ89" i="126"/>
  <c r="BN88" i="126"/>
  <c r="BP88" i="126" s="1"/>
  <c r="BL88" i="126"/>
  <c r="BR89" i="126" a="1"/>
  <c r="BR89" i="126" s="1"/>
  <c r="BU89" i="126" s="1"/>
  <c r="BK90" i="126"/>
  <c r="BR88" i="125" a="1"/>
  <c r="BR88" i="125" s="1"/>
  <c r="BU88" i="125" s="1"/>
  <c r="BK89" i="125"/>
  <c r="BN87" i="125"/>
  <c r="BP87" i="125" s="1"/>
  <c r="BL87" i="125"/>
  <c r="BO87" i="125" s="1"/>
  <c r="BQ87" i="125" s="1"/>
  <c r="BJ88" i="125"/>
  <c r="BM77" i="124"/>
  <c r="BM77" i="123"/>
  <c r="BO85" i="124"/>
  <c r="BQ85" i="124" s="1"/>
  <c r="BJ87" i="124"/>
  <c r="BL86" i="124"/>
  <c r="BN86" i="124"/>
  <c r="BP86" i="124" s="1"/>
  <c r="BR88" i="124" a="1"/>
  <c r="BR88" i="124" s="1"/>
  <c r="BU88" i="124" s="1"/>
  <c r="BK89" i="124"/>
  <c r="BK86" i="123"/>
  <c r="BR85" i="123" a="1"/>
  <c r="BR85" i="123" s="1"/>
  <c r="BU85" i="123" s="1"/>
  <c r="BN84" i="123"/>
  <c r="BP84" i="123" s="1"/>
  <c r="BL84" i="123"/>
  <c r="BJ85" i="123"/>
  <c r="BO83" i="123"/>
  <c r="BQ83" i="123" s="1"/>
  <c r="X66" i="20" a="1"/>
  <c r="X66" i="20" s="1"/>
  <c r="R66" i="20"/>
  <c r="R67" i="20"/>
  <c r="W66" i="20"/>
  <c r="V66" i="20"/>
  <c r="BO78" i="116"/>
  <c r="BQ78" i="116" s="1"/>
  <c r="BN79" i="116"/>
  <c r="BP79" i="116" s="1"/>
  <c r="BL79" i="116"/>
  <c r="BJ80" i="116"/>
  <c r="BM77" i="121"/>
  <c r="BM77" i="122"/>
  <c r="BM77" i="119"/>
  <c r="BM77" i="118"/>
  <c r="BM77" i="117"/>
  <c r="BM77" i="116"/>
  <c r="BM77" i="115"/>
  <c r="BM77" i="114"/>
  <c r="BO81" i="122"/>
  <c r="BQ81" i="122" s="1"/>
  <c r="BJ83" i="122"/>
  <c r="BN82" i="122"/>
  <c r="BP82" i="122" s="1"/>
  <c r="BL82" i="122"/>
  <c r="BR85" i="122" a="1"/>
  <c r="BR85" i="122" s="1"/>
  <c r="BU85" i="122" s="1"/>
  <c r="BK86" i="122"/>
  <c r="BJ85" i="121"/>
  <c r="BL84" i="121"/>
  <c r="BN84" i="121"/>
  <c r="BP84" i="121" s="1"/>
  <c r="BR83" i="121" a="1"/>
  <c r="BR83" i="121" s="1"/>
  <c r="BU83" i="121" s="1"/>
  <c r="BK84" i="121"/>
  <c r="BO83" i="121"/>
  <c r="BQ83" i="121" s="1"/>
  <c r="BO81" i="118"/>
  <c r="BQ81" i="118" s="1"/>
  <c r="BL81" i="119"/>
  <c r="BN81" i="119"/>
  <c r="BP81" i="119" s="1"/>
  <c r="BJ82" i="119"/>
  <c r="BO80" i="119"/>
  <c r="BQ80" i="119" s="1"/>
  <c r="BK85" i="119"/>
  <c r="BR84" i="119" a="1"/>
  <c r="BR84" i="119" s="1"/>
  <c r="BU84" i="119" s="1"/>
  <c r="BK83" i="118"/>
  <c r="BR82" i="118" a="1"/>
  <c r="BR82" i="118" s="1"/>
  <c r="BU82" i="118" s="1"/>
  <c r="BJ83" i="118"/>
  <c r="BN82" i="118"/>
  <c r="BP82" i="118" s="1"/>
  <c r="BL82" i="118"/>
  <c r="BO80" i="117"/>
  <c r="BQ80" i="117" s="1"/>
  <c r="BJ82" i="117"/>
  <c r="BN81" i="117"/>
  <c r="BP81" i="117" s="1"/>
  <c r="BL81" i="117"/>
  <c r="BK81" i="117"/>
  <c r="BR80" i="117" a="1"/>
  <c r="BR80" i="117" s="1"/>
  <c r="BU80" i="117" s="1"/>
  <c r="BK81" i="116"/>
  <c r="BR80" i="116" a="1"/>
  <c r="BR80" i="116" s="1"/>
  <c r="BU80" i="116" s="1"/>
  <c r="BR79" i="115" a="1"/>
  <c r="BR79" i="115" s="1"/>
  <c r="BU79" i="115" s="1"/>
  <c r="BK80" i="115"/>
  <c r="BO76" i="115"/>
  <c r="BQ76" i="115" s="1"/>
  <c r="BJ78" i="115"/>
  <c r="BN77" i="115"/>
  <c r="BP77" i="115" s="1"/>
  <c r="BL77" i="115"/>
  <c r="BK79" i="114"/>
  <c r="BR78" i="114" a="1"/>
  <c r="BR78" i="114" s="1"/>
  <c r="BU78" i="114" s="1"/>
  <c r="BO76" i="114"/>
  <c r="BQ76" i="114" s="1"/>
  <c r="BJ78" i="114"/>
  <c r="BN77" i="114"/>
  <c r="BP77" i="114" s="1"/>
  <c r="BL77" i="114"/>
  <c r="P66" i="20"/>
  <c r="U66" i="20"/>
  <c r="O67" i="20"/>
  <c r="X67" i="20" s="1" a="1"/>
  <c r="X67" i="20" s="1"/>
  <c r="M67" i="20"/>
  <c r="S66" i="20"/>
  <c r="T66" i="20" s="1"/>
  <c r="N66" i="20"/>
  <c r="BM77" i="113"/>
  <c r="BM77" i="112"/>
  <c r="BO75" i="113"/>
  <c r="BQ75" i="113" s="1"/>
  <c r="BL76" i="113"/>
  <c r="BJ77" i="113"/>
  <c r="BN76" i="113"/>
  <c r="BP76" i="113" s="1"/>
  <c r="BK79" i="113"/>
  <c r="BR78" i="113" a="1"/>
  <c r="BR78" i="113" s="1"/>
  <c r="BU78" i="113" s="1"/>
  <c r="BO75" i="112"/>
  <c r="BQ75" i="112" s="1"/>
  <c r="BK77" i="112"/>
  <c r="BR76" i="112" a="1"/>
  <c r="BR76" i="112" s="1"/>
  <c r="BU76" i="112" s="1"/>
  <c r="BJ77" i="112"/>
  <c r="BN76" i="112"/>
  <c r="BP76" i="112" s="1"/>
  <c r="BL76" i="112"/>
  <c r="BK91" i="126" l="1"/>
  <c r="BR90" i="126" a="1"/>
  <c r="BR90" i="126" s="1"/>
  <c r="BU90" i="126" s="1"/>
  <c r="BO88" i="126"/>
  <c r="BQ88" i="126" s="1"/>
  <c r="BJ90" i="126"/>
  <c r="BN89" i="126"/>
  <c r="BP89" i="126" s="1"/>
  <c r="BL89" i="126"/>
  <c r="BN88" i="125"/>
  <c r="BP88" i="125" s="1"/>
  <c r="BL88" i="125"/>
  <c r="BO88" i="125" s="1"/>
  <c r="BQ88" i="125" s="1"/>
  <c r="BJ89" i="125"/>
  <c r="BR89" i="125" a="1"/>
  <c r="BR89" i="125" s="1"/>
  <c r="BU89" i="125" s="1"/>
  <c r="BK90" i="125"/>
  <c r="BM78" i="124"/>
  <c r="BM78" i="123"/>
  <c r="BO86" i="124"/>
  <c r="BQ86" i="124" s="1"/>
  <c r="BK90" i="124"/>
  <c r="BR89" i="124" a="1"/>
  <c r="BR89" i="124" s="1"/>
  <c r="BU89" i="124" s="1"/>
  <c r="BJ88" i="124"/>
  <c r="BN87" i="124"/>
  <c r="BP87" i="124" s="1"/>
  <c r="BL87" i="124"/>
  <c r="BO84" i="123"/>
  <c r="BQ84" i="123" s="1"/>
  <c r="BL85" i="123"/>
  <c r="BJ86" i="123"/>
  <c r="BN85" i="123"/>
  <c r="BP85" i="123" s="1"/>
  <c r="BK87" i="123"/>
  <c r="BR86" i="123" a="1"/>
  <c r="BR86" i="123" s="1"/>
  <c r="BU86" i="123" s="1"/>
  <c r="W67" i="20"/>
  <c r="V67" i="20"/>
  <c r="X68" i="20" a="1"/>
  <c r="X68" i="20" s="1"/>
  <c r="BO79" i="116"/>
  <c r="BQ79" i="116" s="1"/>
  <c r="BN80" i="116"/>
  <c r="BP80" i="116" s="1"/>
  <c r="BL80" i="116"/>
  <c r="BJ81" i="116"/>
  <c r="BM78" i="121"/>
  <c r="BM78" i="122"/>
  <c r="BM78" i="119"/>
  <c r="BM78" i="118"/>
  <c r="BM78" i="117"/>
  <c r="BM78" i="116"/>
  <c r="BM78" i="115"/>
  <c r="BM78" i="114"/>
  <c r="BO82" i="122"/>
  <c r="BQ82" i="122" s="1"/>
  <c r="BK87" i="122"/>
  <c r="BR86" i="122" a="1"/>
  <c r="BR86" i="122" s="1"/>
  <c r="BU86" i="122" s="1"/>
  <c r="BL83" i="122"/>
  <c r="BN83" i="122"/>
  <c r="BP83" i="122" s="1"/>
  <c r="BJ84" i="122"/>
  <c r="BO84" i="121"/>
  <c r="BQ84" i="121" s="1"/>
  <c r="BK85" i="121"/>
  <c r="BR84" i="121" a="1"/>
  <c r="BR84" i="121" s="1"/>
  <c r="BU84" i="121" s="1"/>
  <c r="BJ86" i="121"/>
  <c r="BN85" i="121"/>
  <c r="BP85" i="121" s="1"/>
  <c r="BL85" i="121"/>
  <c r="BO82" i="118"/>
  <c r="BQ82" i="118" s="1"/>
  <c r="BJ83" i="119"/>
  <c r="BL82" i="119"/>
  <c r="BN82" i="119"/>
  <c r="BP82" i="119" s="1"/>
  <c r="BR85" i="119" a="1"/>
  <c r="BR85" i="119" s="1"/>
  <c r="BU85" i="119" s="1"/>
  <c r="BK86" i="119"/>
  <c r="BO81" i="119"/>
  <c r="BQ81" i="119" s="1"/>
  <c r="BJ84" i="118"/>
  <c r="BN83" i="118"/>
  <c r="BP83" i="118" s="1"/>
  <c r="BL83" i="118"/>
  <c r="BR83" i="118" a="1"/>
  <c r="BR83" i="118" s="1"/>
  <c r="BU83" i="118" s="1"/>
  <c r="BK84" i="118"/>
  <c r="BK82" i="117"/>
  <c r="BR81" i="117" a="1"/>
  <c r="BR81" i="117" s="1"/>
  <c r="BU81" i="117" s="1"/>
  <c r="BN82" i="117"/>
  <c r="BP82" i="117" s="1"/>
  <c r="BL82" i="117"/>
  <c r="BJ83" i="117"/>
  <c r="BO81" i="117"/>
  <c r="BQ81" i="117" s="1"/>
  <c r="BR81" i="116" a="1"/>
  <c r="BR81" i="116" s="1"/>
  <c r="BU81" i="116" s="1"/>
  <c r="BK82" i="116"/>
  <c r="BO77" i="115"/>
  <c r="BQ77" i="115" s="1"/>
  <c r="BJ79" i="115"/>
  <c r="BN78" i="115"/>
  <c r="BP78" i="115" s="1"/>
  <c r="BL78" i="115"/>
  <c r="BK81" i="115"/>
  <c r="BR80" i="115" a="1"/>
  <c r="BR80" i="115" s="1"/>
  <c r="BU80" i="115" s="1"/>
  <c r="BO77" i="114"/>
  <c r="BQ77" i="114" s="1"/>
  <c r="BJ79" i="114"/>
  <c r="BN78" i="114"/>
  <c r="BP78" i="114" s="1"/>
  <c r="BL78" i="114"/>
  <c r="BK80" i="114"/>
  <c r="BR79" i="114" a="1"/>
  <c r="BR79" i="114" s="1"/>
  <c r="BU79" i="114" s="1"/>
  <c r="U67" i="20"/>
  <c r="P67" i="20"/>
  <c r="N67" i="20"/>
  <c r="S67" i="20"/>
  <c r="T67" i="20" s="1"/>
  <c r="BM78" i="113"/>
  <c r="BM78" i="112"/>
  <c r="BR79" i="113" a="1"/>
  <c r="BR79" i="113" s="1"/>
  <c r="BU79" i="113" s="1"/>
  <c r="BK80" i="113"/>
  <c r="BN77" i="113"/>
  <c r="BP77" i="113" s="1"/>
  <c r="BL77" i="113"/>
  <c r="BJ78" i="113"/>
  <c r="BO76" i="113"/>
  <c r="BQ76" i="113" s="1"/>
  <c r="BO76" i="112"/>
  <c r="BQ76" i="112" s="1"/>
  <c r="BN77" i="112"/>
  <c r="BP77" i="112" s="1"/>
  <c r="BL77" i="112"/>
  <c r="BJ78" i="112"/>
  <c r="BK78" i="112"/>
  <c r="BR77" i="112" a="1"/>
  <c r="BR77" i="112" s="1"/>
  <c r="BU77" i="112" s="1"/>
  <c r="BO89" i="126" l="1"/>
  <c r="BQ89" i="126" s="1"/>
  <c r="BL90" i="126"/>
  <c r="BJ91" i="126"/>
  <c r="BN90" i="126"/>
  <c r="BP90" i="126" s="1"/>
  <c r="BK92" i="126"/>
  <c r="BR91" i="126" a="1"/>
  <c r="BR91" i="126" s="1"/>
  <c r="BU91" i="126" s="1"/>
  <c r="BN89" i="125"/>
  <c r="BP89" i="125" s="1"/>
  <c r="BJ90" i="125"/>
  <c r="BL89" i="125"/>
  <c r="BO89" i="125" s="1"/>
  <c r="BQ89" i="125" s="1"/>
  <c r="BR90" i="125" a="1"/>
  <c r="BR90" i="125" s="1"/>
  <c r="BU90" i="125" s="1"/>
  <c r="BK91" i="125"/>
  <c r="BO87" i="124"/>
  <c r="BQ87" i="124" s="1"/>
  <c r="BN88" i="124"/>
  <c r="BP88" i="124" s="1"/>
  <c r="BL88" i="124"/>
  <c r="BJ89" i="124"/>
  <c r="BR90" i="124" a="1"/>
  <c r="BR90" i="124" s="1"/>
  <c r="BU90" i="124" s="1"/>
  <c r="BK91" i="124"/>
  <c r="BK88" i="123"/>
  <c r="BR87" i="123" a="1"/>
  <c r="BR87" i="123" s="1"/>
  <c r="BU87" i="123" s="1"/>
  <c r="BJ87" i="123"/>
  <c r="BL86" i="123"/>
  <c r="BN86" i="123"/>
  <c r="BP86" i="123" s="1"/>
  <c r="BO85" i="123"/>
  <c r="BQ85" i="123" s="1"/>
  <c r="BO80" i="116"/>
  <c r="BQ80" i="116" s="1"/>
  <c r="BN81" i="116"/>
  <c r="BP81" i="116" s="1"/>
  <c r="BJ82" i="116"/>
  <c r="BL81" i="116"/>
  <c r="BJ85" i="122"/>
  <c r="BN84" i="122"/>
  <c r="BP84" i="122" s="1"/>
  <c r="BL84" i="122"/>
  <c r="BO83" i="122"/>
  <c r="BQ83" i="122" s="1"/>
  <c r="BR87" i="122" a="1"/>
  <c r="BR87" i="122" s="1"/>
  <c r="BU87" i="122" s="1"/>
  <c r="BK88" i="122"/>
  <c r="BO85" i="121"/>
  <c r="BQ85" i="121" s="1"/>
  <c r="BN86" i="121"/>
  <c r="BP86" i="121" s="1"/>
  <c r="BL86" i="121"/>
  <c r="BJ87" i="121"/>
  <c r="BK86" i="121"/>
  <c r="BR85" i="121" a="1"/>
  <c r="BR85" i="121" s="1"/>
  <c r="BU85" i="121" s="1"/>
  <c r="BK87" i="119"/>
  <c r="BR86" i="119" a="1"/>
  <c r="BR86" i="119" s="1"/>
  <c r="BU86" i="119" s="1"/>
  <c r="BO82" i="119"/>
  <c r="BQ82" i="119" s="1"/>
  <c r="BN83" i="119"/>
  <c r="BP83" i="119" s="1"/>
  <c r="BL83" i="119"/>
  <c r="BJ84" i="119"/>
  <c r="BR84" i="118" a="1"/>
  <c r="BR84" i="118" s="1"/>
  <c r="BU84" i="118" s="1"/>
  <c r="BK85" i="118"/>
  <c r="BO83" i="118"/>
  <c r="BQ83" i="118" s="1"/>
  <c r="BN84" i="118"/>
  <c r="BP84" i="118" s="1"/>
  <c r="BL84" i="118"/>
  <c r="BJ85" i="118"/>
  <c r="BJ84" i="117"/>
  <c r="BN83" i="117"/>
  <c r="BP83" i="117" s="1"/>
  <c r="BL83" i="117"/>
  <c r="BO82" i="117"/>
  <c r="BQ82" i="117" s="1"/>
  <c r="BR82" i="117" a="1"/>
  <c r="BR82" i="117" s="1"/>
  <c r="BU82" i="117" s="1"/>
  <c r="BK83" i="117"/>
  <c r="BK83" i="116"/>
  <c r="BR82" i="116" a="1"/>
  <c r="BR82" i="116" s="1"/>
  <c r="BU82" i="116" s="1"/>
  <c r="BO78" i="115"/>
  <c r="BQ78" i="115" s="1"/>
  <c r="BK82" i="115"/>
  <c r="BR81" i="115" a="1"/>
  <c r="BR81" i="115" s="1"/>
  <c r="BU81" i="115" s="1"/>
  <c r="BJ80" i="115"/>
  <c r="BN79" i="115"/>
  <c r="BP79" i="115" s="1"/>
  <c r="BL79" i="115"/>
  <c r="BK81" i="114"/>
  <c r="BR80" i="114" a="1"/>
  <c r="BR80" i="114" s="1"/>
  <c r="BU80" i="114" s="1"/>
  <c r="BO78" i="114"/>
  <c r="BQ78" i="114" s="1"/>
  <c r="BN79" i="114"/>
  <c r="BP79" i="114" s="1"/>
  <c r="BL79" i="114"/>
  <c r="BJ80" i="114"/>
  <c r="BO77" i="113"/>
  <c r="BQ77" i="113" s="1"/>
  <c r="BJ79" i="113"/>
  <c r="BL78" i="113"/>
  <c r="BN78" i="113"/>
  <c r="BP78" i="113" s="1"/>
  <c r="BK81" i="113"/>
  <c r="BR80" i="113" a="1"/>
  <c r="BR80" i="113" s="1"/>
  <c r="BU80" i="113" s="1"/>
  <c r="BO77" i="112"/>
  <c r="BQ77" i="112" s="1"/>
  <c r="BK79" i="112"/>
  <c r="BR78" i="112" a="1"/>
  <c r="BR78" i="112" s="1"/>
  <c r="BU78" i="112" s="1"/>
  <c r="BJ79" i="112"/>
  <c r="BN78" i="112"/>
  <c r="BP78" i="112" s="1"/>
  <c r="BL78" i="112"/>
  <c r="BR92" i="126" l="1" a="1"/>
  <c r="BR92" i="126" s="1"/>
  <c r="BU92" i="126" s="1"/>
  <c r="BK93" i="126"/>
  <c r="BL91" i="126"/>
  <c r="BJ92" i="126"/>
  <c r="BN91" i="126"/>
  <c r="BP91" i="126" s="1"/>
  <c r="BO90" i="126"/>
  <c r="BQ90" i="126" s="1"/>
  <c r="BR91" i="125" a="1"/>
  <c r="BR91" i="125" s="1"/>
  <c r="BU91" i="125" s="1"/>
  <c r="BK92" i="125"/>
  <c r="BJ91" i="125"/>
  <c r="BN90" i="125"/>
  <c r="BP90" i="125" s="1"/>
  <c r="BL90" i="125"/>
  <c r="BO90" i="125" s="1"/>
  <c r="BQ90" i="125" s="1"/>
  <c r="BO88" i="124"/>
  <c r="BQ88" i="124" s="1"/>
  <c r="BK92" i="124"/>
  <c r="BR91" i="124" a="1"/>
  <c r="BR91" i="124" s="1"/>
  <c r="BU91" i="124" s="1"/>
  <c r="BL89" i="124"/>
  <c r="BN89" i="124"/>
  <c r="BP89" i="124" s="1"/>
  <c r="BJ90" i="124"/>
  <c r="BJ88" i="123"/>
  <c r="BN87" i="123"/>
  <c r="BP87" i="123" s="1"/>
  <c r="BL87" i="123"/>
  <c r="BO86" i="123"/>
  <c r="BQ86" i="123" s="1"/>
  <c r="BK89" i="123"/>
  <c r="BR88" i="123" a="1"/>
  <c r="BR88" i="123" s="1"/>
  <c r="BU88" i="123" s="1"/>
  <c r="BO81" i="116"/>
  <c r="BQ81" i="116" s="1"/>
  <c r="BL82" i="116"/>
  <c r="BN82" i="116"/>
  <c r="BP82" i="116" s="1"/>
  <c r="BJ83" i="116"/>
  <c r="BO83" i="119"/>
  <c r="BQ83" i="119" s="1"/>
  <c r="BO84" i="122"/>
  <c r="BQ84" i="122" s="1"/>
  <c r="BR88" i="122" a="1"/>
  <c r="BR88" i="122" s="1"/>
  <c r="BU88" i="122" s="1"/>
  <c r="BK89" i="122"/>
  <c r="BN85" i="122"/>
  <c r="BP85" i="122" s="1"/>
  <c r="BL85" i="122"/>
  <c r="BJ86" i="122"/>
  <c r="BO86" i="121"/>
  <c r="BQ86" i="121" s="1"/>
  <c r="BR86" i="121" a="1"/>
  <c r="BR86" i="121" s="1"/>
  <c r="BU86" i="121" s="1"/>
  <c r="BK87" i="121"/>
  <c r="BJ88" i="121"/>
  <c r="BN87" i="121"/>
  <c r="BP87" i="121" s="1"/>
  <c r="BL87" i="121"/>
  <c r="BJ85" i="119"/>
  <c r="BN84" i="119"/>
  <c r="BP84" i="119" s="1"/>
  <c r="BL84" i="119"/>
  <c r="BK88" i="119"/>
  <c r="BR87" i="119" a="1"/>
  <c r="BR87" i="119" s="1"/>
  <c r="BU87" i="119" s="1"/>
  <c r="BO84" i="118"/>
  <c r="BQ84" i="118" s="1"/>
  <c r="BK86" i="118"/>
  <c r="BR85" i="118" a="1"/>
  <c r="BR85" i="118" s="1"/>
  <c r="BU85" i="118" s="1"/>
  <c r="BJ86" i="118"/>
  <c r="BN85" i="118"/>
  <c r="BP85" i="118" s="1"/>
  <c r="BL85" i="118"/>
  <c r="BR83" i="117" a="1"/>
  <c r="BR83" i="117" s="1"/>
  <c r="BU83" i="117" s="1"/>
  <c r="BK84" i="117"/>
  <c r="BO83" i="117"/>
  <c r="BQ83" i="117" s="1"/>
  <c r="BL84" i="117"/>
  <c r="BJ85" i="117"/>
  <c r="BN84" i="117"/>
  <c r="BP84" i="117" s="1"/>
  <c r="BK84" i="116"/>
  <c r="BR83" i="116" a="1"/>
  <c r="BR83" i="116" s="1"/>
  <c r="BU83" i="116" s="1"/>
  <c r="BO79" i="115"/>
  <c r="BQ79" i="115" s="1"/>
  <c r="BN80" i="115"/>
  <c r="BP80" i="115" s="1"/>
  <c r="BL80" i="115"/>
  <c r="BJ81" i="115"/>
  <c r="BK83" i="115"/>
  <c r="BR82" i="115" a="1"/>
  <c r="BR82" i="115" s="1"/>
  <c r="BU82" i="115" s="1"/>
  <c r="BO79" i="114"/>
  <c r="BQ79" i="114" s="1"/>
  <c r="BJ81" i="114"/>
  <c r="BN80" i="114"/>
  <c r="BP80" i="114" s="1"/>
  <c r="BL80" i="114"/>
  <c r="BK82" i="114"/>
  <c r="BR81" i="114" a="1"/>
  <c r="BR81" i="114" s="1"/>
  <c r="BU81" i="114" s="1"/>
  <c r="BO78" i="113"/>
  <c r="BQ78" i="113" s="1"/>
  <c r="BK82" i="113"/>
  <c r="BR81" i="113" a="1"/>
  <c r="BR81" i="113" s="1"/>
  <c r="BU81" i="113" s="1"/>
  <c r="BL79" i="113"/>
  <c r="BJ80" i="113"/>
  <c r="BN79" i="113"/>
  <c r="BP79" i="113" s="1"/>
  <c r="BO78" i="112"/>
  <c r="BQ78" i="112" s="1"/>
  <c r="BN79" i="112"/>
  <c r="BP79" i="112" s="1"/>
  <c r="BL79" i="112"/>
  <c r="BJ80" i="112"/>
  <c r="BK80" i="112"/>
  <c r="BR79" i="112" a="1"/>
  <c r="BR79" i="112" s="1"/>
  <c r="BU79" i="112" s="1"/>
  <c r="BN92" i="126" l="1"/>
  <c r="BP92" i="126" s="1"/>
  <c r="BL92" i="126"/>
  <c r="BJ93" i="126"/>
  <c r="BO91" i="126"/>
  <c r="BQ91" i="126" s="1"/>
  <c r="BK94" i="126"/>
  <c r="BK95" i="126" s="1"/>
  <c r="BK96" i="126" s="1"/>
  <c r="BK97" i="126" s="1"/>
  <c r="BK98" i="126" s="1"/>
  <c r="BK99" i="126" s="1"/>
  <c r="BK100" i="126" s="1"/>
  <c r="BK101" i="126" s="1"/>
  <c r="BK102" i="126" s="1"/>
  <c r="BK103" i="126" s="1"/>
  <c r="BR93" i="126" a="1"/>
  <c r="BR93" i="126" s="1"/>
  <c r="BU93" i="126" s="1"/>
  <c r="CC14" i="126" s="1"/>
  <c r="BJ92" i="125"/>
  <c r="BN91" i="125"/>
  <c r="BP91" i="125" s="1"/>
  <c r="BL91" i="125"/>
  <c r="BO91" i="125" s="1"/>
  <c r="BQ91" i="125" s="1"/>
  <c r="BR92" i="125" a="1"/>
  <c r="BR92" i="125" s="1"/>
  <c r="BU92" i="125" s="1"/>
  <c r="BK93" i="125"/>
  <c r="BO89" i="124"/>
  <c r="BQ89" i="124" s="1"/>
  <c r="BJ91" i="124"/>
  <c r="BN90" i="124"/>
  <c r="BP90" i="124" s="1"/>
  <c r="BL90" i="124"/>
  <c r="BR92" i="124" a="1"/>
  <c r="BR92" i="124" s="1"/>
  <c r="BU92" i="124" s="1"/>
  <c r="BK93" i="124"/>
  <c r="BO87" i="123"/>
  <c r="BQ87" i="123" s="1"/>
  <c r="BR89" i="123" a="1"/>
  <c r="BR89" i="123" s="1"/>
  <c r="BU89" i="123" s="1"/>
  <c r="BK90" i="123"/>
  <c r="BJ89" i="123"/>
  <c r="BL88" i="123"/>
  <c r="BN88" i="123"/>
  <c r="BP88" i="123" s="1"/>
  <c r="BJ84" i="116"/>
  <c r="BL83" i="116"/>
  <c r="BN83" i="116"/>
  <c r="BP83" i="116" s="1"/>
  <c r="BO82" i="116"/>
  <c r="BQ82" i="116" s="1"/>
  <c r="BO85" i="118"/>
  <c r="BQ85" i="118" s="1"/>
  <c r="BO84" i="119"/>
  <c r="BQ84" i="119" s="1"/>
  <c r="BO85" i="122"/>
  <c r="BQ85" i="122" s="1"/>
  <c r="BJ87" i="122"/>
  <c r="BN86" i="122"/>
  <c r="BP86" i="122" s="1"/>
  <c r="BL86" i="122"/>
  <c r="BK90" i="122"/>
  <c r="BR89" i="122" a="1"/>
  <c r="BR89" i="122" s="1"/>
  <c r="BU89" i="122" s="1"/>
  <c r="BO87" i="121"/>
  <c r="BQ87" i="121" s="1"/>
  <c r="BJ89" i="121"/>
  <c r="BN88" i="121"/>
  <c r="BP88" i="121" s="1"/>
  <c r="BL88" i="121"/>
  <c r="BR87" i="121" a="1"/>
  <c r="BR87" i="121" s="1"/>
  <c r="BU87" i="121" s="1"/>
  <c r="BK88" i="121"/>
  <c r="BK89" i="119"/>
  <c r="BR88" i="119" a="1"/>
  <c r="BR88" i="119" s="1"/>
  <c r="BU88" i="119" s="1"/>
  <c r="BL85" i="119"/>
  <c r="BN85" i="119"/>
  <c r="BP85" i="119" s="1"/>
  <c r="BJ86" i="119"/>
  <c r="BN86" i="118"/>
  <c r="BP86" i="118" s="1"/>
  <c r="BL86" i="118"/>
  <c r="BJ87" i="118"/>
  <c r="BR86" i="118" a="1"/>
  <c r="BR86" i="118" s="1"/>
  <c r="BU86" i="118" s="1"/>
  <c r="BK87" i="118"/>
  <c r="BO84" i="117"/>
  <c r="BQ84" i="117" s="1"/>
  <c r="BL85" i="117"/>
  <c r="BJ86" i="117"/>
  <c r="BN85" i="117"/>
  <c r="BP85" i="117" s="1"/>
  <c r="BK85" i="117"/>
  <c r="BR84" i="117" a="1"/>
  <c r="BR84" i="117" s="1"/>
  <c r="BU84" i="117" s="1"/>
  <c r="BK85" i="116"/>
  <c r="BR84" i="116" a="1"/>
  <c r="BR84" i="116" s="1"/>
  <c r="BU84" i="116" s="1"/>
  <c r="BO80" i="115"/>
  <c r="BQ80" i="115" s="1"/>
  <c r="BJ82" i="115"/>
  <c r="BN81" i="115"/>
  <c r="BP81" i="115" s="1"/>
  <c r="BL81" i="115"/>
  <c r="BR83" i="115" a="1"/>
  <c r="BR83" i="115" s="1"/>
  <c r="BU83" i="115" s="1"/>
  <c r="BK84" i="115"/>
  <c r="BO80" i="114"/>
  <c r="BQ80" i="114" s="1"/>
  <c r="BR82" i="114" a="1"/>
  <c r="BR82" i="114" s="1"/>
  <c r="BU82" i="114" s="1"/>
  <c r="BK83" i="114"/>
  <c r="BJ82" i="114"/>
  <c r="BN81" i="114"/>
  <c r="BP81" i="114" s="1"/>
  <c r="BL81" i="114"/>
  <c r="BJ81" i="113"/>
  <c r="BN80" i="113"/>
  <c r="BP80" i="113" s="1"/>
  <c r="BL80" i="113"/>
  <c r="BO79" i="113"/>
  <c r="BQ79" i="113" s="1"/>
  <c r="BR82" i="113" a="1"/>
  <c r="BR82" i="113" s="1"/>
  <c r="BU82" i="113" s="1"/>
  <c r="BK83" i="113"/>
  <c r="BK81" i="112"/>
  <c r="BR80" i="112" a="1"/>
  <c r="BR80" i="112" s="1"/>
  <c r="BU80" i="112" s="1"/>
  <c r="BJ81" i="112"/>
  <c r="BN80" i="112"/>
  <c r="BP80" i="112" s="1"/>
  <c r="BL80" i="112"/>
  <c r="BO79" i="112"/>
  <c r="BQ79" i="112" s="1"/>
  <c r="BO92" i="126" l="1"/>
  <c r="BQ92" i="126" s="1"/>
  <c r="CE14" i="126"/>
  <c r="CD14" i="126"/>
  <c r="BN93" i="126"/>
  <c r="BP93" i="126" s="1"/>
  <c r="BL93" i="126"/>
  <c r="BJ94" i="126"/>
  <c r="BK94" i="125"/>
  <c r="BK95" i="125" s="1"/>
  <c r="BK96" i="125" s="1"/>
  <c r="BK97" i="125" s="1"/>
  <c r="BK98" i="125" s="1"/>
  <c r="BK99" i="125" s="1"/>
  <c r="BK100" i="125" s="1"/>
  <c r="BK101" i="125" s="1"/>
  <c r="BK102" i="125" s="1"/>
  <c r="BK103" i="125" s="1"/>
  <c r="BR93" i="125" a="1"/>
  <c r="BR93" i="125" s="1"/>
  <c r="BU93" i="125" s="1"/>
  <c r="CC14" i="125" s="1"/>
  <c r="BJ93" i="125"/>
  <c r="BN92" i="125"/>
  <c r="BP92" i="125" s="1"/>
  <c r="BL92" i="125"/>
  <c r="BO92" i="125" s="1"/>
  <c r="BQ92" i="125" s="1"/>
  <c r="BO90" i="124"/>
  <c r="BQ90" i="124" s="1"/>
  <c r="BR93" i="124" a="1"/>
  <c r="BR93" i="124" s="1"/>
  <c r="BU93" i="124" s="1"/>
  <c r="CC14" i="124" s="1"/>
  <c r="BK94" i="124"/>
  <c r="BK95" i="124" s="1"/>
  <c r="BK96" i="124" s="1"/>
  <c r="BK97" i="124" s="1"/>
  <c r="BK98" i="124" s="1"/>
  <c r="BK99" i="124" s="1"/>
  <c r="BK100" i="124" s="1"/>
  <c r="BK101" i="124" s="1"/>
  <c r="BK102" i="124" s="1"/>
  <c r="BK103" i="124" s="1"/>
  <c r="BJ92" i="124"/>
  <c r="BN91" i="124"/>
  <c r="BP91" i="124" s="1"/>
  <c r="BL91" i="124"/>
  <c r="BO88" i="123"/>
  <c r="BQ88" i="123" s="1"/>
  <c r="BN89" i="123"/>
  <c r="BP89" i="123" s="1"/>
  <c r="BL89" i="123"/>
  <c r="BJ90" i="123"/>
  <c r="BK91" i="123"/>
  <c r="BR90" i="123" a="1"/>
  <c r="BR90" i="123" s="1"/>
  <c r="BU90" i="123" s="1"/>
  <c r="BO83" i="116"/>
  <c r="BQ83" i="116" s="1"/>
  <c r="BN84" i="116"/>
  <c r="BP84" i="116" s="1"/>
  <c r="BJ85" i="116"/>
  <c r="BL84" i="116"/>
  <c r="BO86" i="122"/>
  <c r="BQ86" i="122" s="1"/>
  <c r="BK91" i="122"/>
  <c r="BR90" i="122" a="1"/>
  <c r="BR90" i="122" s="1"/>
  <c r="BU90" i="122" s="1"/>
  <c r="BJ88" i="122"/>
  <c r="BN87" i="122"/>
  <c r="BP87" i="122" s="1"/>
  <c r="BL87" i="122"/>
  <c r="BO88" i="121"/>
  <c r="BQ88" i="121" s="1"/>
  <c r="BK89" i="121"/>
  <c r="BR88" i="121" a="1"/>
  <c r="BR88" i="121" s="1"/>
  <c r="BU88" i="121" s="1"/>
  <c r="BJ90" i="121"/>
  <c r="BN89" i="121"/>
  <c r="BP89" i="121" s="1"/>
  <c r="BL89" i="121"/>
  <c r="BO85" i="119"/>
  <c r="BQ85" i="119" s="1"/>
  <c r="BJ87" i="119"/>
  <c r="BN86" i="119"/>
  <c r="BP86" i="119" s="1"/>
  <c r="BL86" i="119"/>
  <c r="BK90" i="119"/>
  <c r="BR89" i="119" a="1"/>
  <c r="BR89" i="119" s="1"/>
  <c r="BU89" i="119" s="1"/>
  <c r="BO86" i="118"/>
  <c r="BQ86" i="118" s="1"/>
  <c r="BK88" i="118"/>
  <c r="BR87" i="118" a="1"/>
  <c r="BR87" i="118" s="1"/>
  <c r="BU87" i="118" s="1"/>
  <c r="BJ88" i="118"/>
  <c r="BN87" i="118"/>
  <c r="BP87" i="118" s="1"/>
  <c r="BL87" i="118"/>
  <c r="BO85" i="117"/>
  <c r="BQ85" i="117" s="1"/>
  <c r="BK86" i="117"/>
  <c r="BR85" i="117" a="1"/>
  <c r="BR85" i="117" s="1"/>
  <c r="BU85" i="117" s="1"/>
  <c r="BJ87" i="117"/>
  <c r="BN86" i="117"/>
  <c r="BP86" i="117" s="1"/>
  <c r="BL86" i="117"/>
  <c r="BR85" i="116" a="1"/>
  <c r="BR85" i="116" s="1"/>
  <c r="BU85" i="116" s="1"/>
  <c r="BK86" i="116"/>
  <c r="BO81" i="115"/>
  <c r="BQ81" i="115" s="1"/>
  <c r="BR84" i="115" a="1"/>
  <c r="BR84" i="115" s="1"/>
  <c r="BU84" i="115" s="1"/>
  <c r="BK85" i="115"/>
  <c r="BN82" i="115"/>
  <c r="BP82" i="115" s="1"/>
  <c r="BL82" i="115"/>
  <c r="BJ83" i="115"/>
  <c r="BO81" i="114"/>
  <c r="BQ81" i="114" s="1"/>
  <c r="BN82" i="114"/>
  <c r="BP82" i="114" s="1"/>
  <c r="BL82" i="114"/>
  <c r="BJ83" i="114"/>
  <c r="BK84" i="114"/>
  <c r="BR83" i="114" a="1"/>
  <c r="BR83" i="114" s="1"/>
  <c r="BU83" i="114" s="1"/>
  <c r="BK84" i="113"/>
  <c r="BR83" i="113" a="1"/>
  <c r="BR83" i="113" s="1"/>
  <c r="BU83" i="113" s="1"/>
  <c r="BO80" i="113"/>
  <c r="BQ80" i="113" s="1"/>
  <c r="BJ82" i="113"/>
  <c r="BL81" i="113"/>
  <c r="BN81" i="113"/>
  <c r="BP81" i="113" s="1"/>
  <c r="BO80" i="112"/>
  <c r="BQ80" i="112" s="1"/>
  <c r="BL81" i="112"/>
  <c r="BJ82" i="112"/>
  <c r="BN81" i="112"/>
  <c r="BP81" i="112" s="1"/>
  <c r="BK82" i="112"/>
  <c r="BR81" i="112" a="1"/>
  <c r="BR81" i="112" s="1"/>
  <c r="BU81" i="112" s="1"/>
  <c r="BO93" i="126" l="1"/>
  <c r="BQ93" i="126" s="1"/>
  <c r="BJ95" i="126"/>
  <c r="BN94" i="126"/>
  <c r="BP94" i="126" s="1"/>
  <c r="BL94" i="126"/>
  <c r="BJ94" i="125"/>
  <c r="BL93" i="125"/>
  <c r="BN93" i="125"/>
  <c r="BP93" i="125" s="1"/>
  <c r="CE14" i="125"/>
  <c r="CD14" i="125"/>
  <c r="BO91" i="124"/>
  <c r="BQ91" i="124" s="1"/>
  <c r="BJ93" i="124"/>
  <c r="BN92" i="124"/>
  <c r="BP92" i="124" s="1"/>
  <c r="BL92" i="124"/>
  <c r="CE14" i="124"/>
  <c r="CD14" i="124"/>
  <c r="BO89" i="123"/>
  <c r="BQ89" i="123" s="1"/>
  <c r="BK92" i="123"/>
  <c r="BR91" i="123" a="1"/>
  <c r="BR91" i="123" s="1"/>
  <c r="BU91" i="123" s="1"/>
  <c r="BJ91" i="123"/>
  <c r="BN90" i="123"/>
  <c r="BP90" i="123" s="1"/>
  <c r="BL90" i="123"/>
  <c r="BO84" i="116"/>
  <c r="BQ84" i="116" s="1"/>
  <c r="BN85" i="116"/>
  <c r="BP85" i="116" s="1"/>
  <c r="BJ86" i="116"/>
  <c r="BL85" i="116"/>
  <c r="BO86" i="119"/>
  <c r="BQ86" i="119" s="1"/>
  <c r="BO87" i="122"/>
  <c r="BQ87" i="122" s="1"/>
  <c r="BN88" i="122"/>
  <c r="BP88" i="122" s="1"/>
  <c r="BL88" i="122"/>
  <c r="BJ89" i="122"/>
  <c r="BR91" i="122" a="1"/>
  <c r="BR91" i="122" s="1"/>
  <c r="BU91" i="122" s="1"/>
  <c r="BK92" i="122"/>
  <c r="BO89" i="121"/>
  <c r="BQ89" i="121" s="1"/>
  <c r="BJ91" i="121"/>
  <c r="BN90" i="121"/>
  <c r="BP90" i="121" s="1"/>
  <c r="BL90" i="121"/>
  <c r="BK90" i="121"/>
  <c r="BR89" i="121" a="1"/>
  <c r="BR89" i="121" s="1"/>
  <c r="BU89" i="121" s="1"/>
  <c r="BK91" i="119"/>
  <c r="BR90" i="119" a="1"/>
  <c r="BR90" i="119" s="1"/>
  <c r="BU90" i="119" s="1"/>
  <c r="BL87" i="119"/>
  <c r="BN87" i="119"/>
  <c r="BP87" i="119" s="1"/>
  <c r="BJ88" i="119"/>
  <c r="BO87" i="118"/>
  <c r="BQ87" i="118" s="1"/>
  <c r="BL88" i="118"/>
  <c r="BN88" i="118"/>
  <c r="BP88" i="118" s="1"/>
  <c r="BJ89" i="118"/>
  <c r="BK89" i="118"/>
  <c r="BR88" i="118" a="1"/>
  <c r="BR88" i="118" s="1"/>
  <c r="BU88" i="118" s="1"/>
  <c r="BO86" i="117"/>
  <c r="BQ86" i="117" s="1"/>
  <c r="BJ88" i="117"/>
  <c r="BN87" i="117"/>
  <c r="BP87" i="117" s="1"/>
  <c r="BL87" i="117"/>
  <c r="BK87" i="117"/>
  <c r="BR86" i="117" a="1"/>
  <c r="BR86" i="117" s="1"/>
  <c r="BU86" i="117" s="1"/>
  <c r="BK87" i="116"/>
  <c r="BR86" i="116" a="1"/>
  <c r="BR86" i="116" s="1"/>
  <c r="BU86" i="116" s="1"/>
  <c r="BJ84" i="115"/>
  <c r="BN83" i="115"/>
  <c r="BP83" i="115" s="1"/>
  <c r="BL83" i="115"/>
  <c r="BO82" i="115"/>
  <c r="BQ82" i="115" s="1"/>
  <c r="BR85" i="115" a="1"/>
  <c r="BR85" i="115" s="1"/>
  <c r="BU85" i="115" s="1"/>
  <c r="BK86" i="115"/>
  <c r="BK85" i="114"/>
  <c r="BR84" i="114" a="1"/>
  <c r="BR84" i="114" s="1"/>
  <c r="BU84" i="114" s="1"/>
  <c r="BJ84" i="114"/>
  <c r="BN83" i="114"/>
  <c r="BP83" i="114" s="1"/>
  <c r="BL83" i="114"/>
  <c r="BO82" i="114"/>
  <c r="BQ82" i="114" s="1"/>
  <c r="BO81" i="113"/>
  <c r="BQ81" i="113" s="1"/>
  <c r="BN82" i="113"/>
  <c r="BP82" i="113" s="1"/>
  <c r="BJ83" i="113"/>
  <c r="BL82" i="113"/>
  <c r="BK85" i="113"/>
  <c r="BR84" i="113" a="1"/>
  <c r="BR84" i="113" s="1"/>
  <c r="BU84" i="113" s="1"/>
  <c r="BK83" i="112"/>
  <c r="BR82" i="112" a="1"/>
  <c r="BR82" i="112" s="1"/>
  <c r="BU82" i="112" s="1"/>
  <c r="BJ83" i="112"/>
  <c r="BN82" i="112"/>
  <c r="BP82" i="112" s="1"/>
  <c r="BL82" i="112"/>
  <c r="BO81" i="112"/>
  <c r="BQ81" i="112" s="1"/>
  <c r="BO94" i="126" l="1"/>
  <c r="BQ94" i="126" s="1"/>
  <c r="BN95" i="126"/>
  <c r="BP95" i="126" s="1"/>
  <c r="BL95" i="126"/>
  <c r="BJ96" i="126"/>
  <c r="BO93" i="125"/>
  <c r="BQ93" i="125" s="1"/>
  <c r="BJ95" i="125"/>
  <c r="BN94" i="125"/>
  <c r="BP94" i="125" s="1"/>
  <c r="BL94" i="125"/>
  <c r="BO92" i="124"/>
  <c r="BQ92" i="124" s="1"/>
  <c r="BJ94" i="124"/>
  <c r="BL93" i="124"/>
  <c r="BN93" i="124"/>
  <c r="BP93" i="124" s="1"/>
  <c r="BO90" i="123"/>
  <c r="BQ90" i="123" s="1"/>
  <c r="BN91" i="123"/>
  <c r="BP91" i="123" s="1"/>
  <c r="BJ92" i="123"/>
  <c r="BL91" i="123"/>
  <c r="BK93" i="123"/>
  <c r="BR92" i="123" a="1"/>
  <c r="BR92" i="123" s="1"/>
  <c r="BU92" i="123" s="1"/>
  <c r="BO85" i="116"/>
  <c r="BQ85" i="116" s="1"/>
  <c r="BN86" i="116"/>
  <c r="BP86" i="116" s="1"/>
  <c r="BJ87" i="116"/>
  <c r="BL86" i="116"/>
  <c r="BO88" i="122"/>
  <c r="BQ88" i="122" s="1"/>
  <c r="BJ90" i="122"/>
  <c r="BN89" i="122"/>
  <c r="BP89" i="122" s="1"/>
  <c r="BL89" i="122"/>
  <c r="BK93" i="122"/>
  <c r="BR92" i="122" a="1"/>
  <c r="BR92" i="122" s="1"/>
  <c r="BU92" i="122" s="1"/>
  <c r="BO90" i="121"/>
  <c r="BQ90" i="121" s="1"/>
  <c r="BR90" i="121" a="1"/>
  <c r="BR90" i="121" s="1"/>
  <c r="BU90" i="121" s="1"/>
  <c r="BK91" i="121"/>
  <c r="BN91" i="121"/>
  <c r="BP91" i="121" s="1"/>
  <c r="BL91" i="121"/>
  <c r="BJ92" i="121"/>
  <c r="BL88" i="119"/>
  <c r="BN88" i="119"/>
  <c r="BP88" i="119" s="1"/>
  <c r="BJ89" i="119"/>
  <c r="BO87" i="119"/>
  <c r="BQ87" i="119" s="1"/>
  <c r="BR91" i="119" a="1"/>
  <c r="BR91" i="119" s="1"/>
  <c r="BU91" i="119" s="1"/>
  <c r="BK92" i="119"/>
  <c r="BJ90" i="118"/>
  <c r="BL89" i="118"/>
  <c r="BN89" i="118"/>
  <c r="BP89" i="118" s="1"/>
  <c r="BK90" i="118"/>
  <c r="BR89" i="118" a="1"/>
  <c r="BR89" i="118" s="1"/>
  <c r="BU89" i="118" s="1"/>
  <c r="BO88" i="118"/>
  <c r="BQ88" i="118" s="1"/>
  <c r="BK88" i="117"/>
  <c r="BR87" i="117" a="1"/>
  <c r="BR87" i="117" s="1"/>
  <c r="BU87" i="117" s="1"/>
  <c r="BO87" i="117"/>
  <c r="BQ87" i="117" s="1"/>
  <c r="BL88" i="117"/>
  <c r="BN88" i="117"/>
  <c r="BP88" i="117" s="1"/>
  <c r="BJ89" i="117"/>
  <c r="BK88" i="116"/>
  <c r="BR87" i="116" a="1"/>
  <c r="BR87" i="116" s="1"/>
  <c r="BU87" i="116" s="1"/>
  <c r="BO83" i="115"/>
  <c r="BQ83" i="115" s="1"/>
  <c r="BK87" i="115"/>
  <c r="BR86" i="115" a="1"/>
  <c r="BR86" i="115" s="1"/>
  <c r="BU86" i="115" s="1"/>
  <c r="BJ85" i="115"/>
  <c r="BN84" i="115"/>
  <c r="BP84" i="115" s="1"/>
  <c r="BL84" i="115"/>
  <c r="BO83" i="114"/>
  <c r="BQ83" i="114" s="1"/>
  <c r="BJ85" i="114"/>
  <c r="BN84" i="114"/>
  <c r="BP84" i="114" s="1"/>
  <c r="BL84" i="114"/>
  <c r="BK86" i="114"/>
  <c r="BR85" i="114" a="1"/>
  <c r="BR85" i="114" s="1"/>
  <c r="BU85" i="114" s="1"/>
  <c r="BO82" i="113"/>
  <c r="BQ82" i="113" s="1"/>
  <c r="BK86" i="113"/>
  <c r="BR85" i="113" a="1"/>
  <c r="BR85" i="113" s="1"/>
  <c r="BU85" i="113" s="1"/>
  <c r="BJ84" i="113"/>
  <c r="BN83" i="113"/>
  <c r="BP83" i="113" s="1"/>
  <c r="BL83" i="113"/>
  <c r="BO82" i="112"/>
  <c r="BQ82" i="112" s="1"/>
  <c r="BJ84" i="112"/>
  <c r="BN83" i="112"/>
  <c r="BP83" i="112" s="1"/>
  <c r="BL83" i="112"/>
  <c r="BK84" i="112"/>
  <c r="BR83" i="112" a="1"/>
  <c r="BR83" i="112" s="1"/>
  <c r="BU83" i="112" s="1"/>
  <c r="BO95" i="126" l="1"/>
  <c r="BQ95" i="126" s="1"/>
  <c r="BJ97" i="126"/>
  <c r="BL96" i="126"/>
  <c r="BN96" i="126"/>
  <c r="BP96" i="126" s="1"/>
  <c r="BO94" i="125"/>
  <c r="BQ94" i="125" s="1"/>
  <c r="BJ96" i="125"/>
  <c r="BN95" i="125"/>
  <c r="BP95" i="125" s="1"/>
  <c r="BL95" i="125"/>
  <c r="BO93" i="124"/>
  <c r="BQ93" i="124" s="1"/>
  <c r="BJ95" i="124"/>
  <c r="BN94" i="124"/>
  <c r="BP94" i="124" s="1"/>
  <c r="BL94" i="124"/>
  <c r="BO91" i="123"/>
  <c r="BQ91" i="123" s="1"/>
  <c r="BK94" i="123"/>
  <c r="BK95" i="123" s="1"/>
  <c r="BK96" i="123" s="1"/>
  <c r="BK97" i="123" s="1"/>
  <c r="BK98" i="123" s="1"/>
  <c r="BK99" i="123" s="1"/>
  <c r="BK100" i="123" s="1"/>
  <c r="BK101" i="123" s="1"/>
  <c r="BK102" i="123" s="1"/>
  <c r="BK103" i="123" s="1"/>
  <c r="BR93" i="123" a="1"/>
  <c r="BR93" i="123" s="1"/>
  <c r="BU93" i="123" s="1"/>
  <c r="CC14" i="123" s="1"/>
  <c r="BJ93" i="123"/>
  <c r="BN92" i="123"/>
  <c r="BP92" i="123" s="1"/>
  <c r="BL92" i="123"/>
  <c r="BO86" i="116"/>
  <c r="BQ86" i="116" s="1"/>
  <c r="BN87" i="116"/>
  <c r="BP87" i="116" s="1"/>
  <c r="BL87" i="116"/>
  <c r="BJ88" i="116"/>
  <c r="BO89" i="122"/>
  <c r="BQ89" i="122" s="1"/>
  <c r="BR93" i="122" a="1"/>
  <c r="BR93" i="122" s="1"/>
  <c r="BU93" i="122" s="1"/>
  <c r="CC14" i="122" s="1"/>
  <c r="BK94" i="122"/>
  <c r="BK95" i="122" s="1"/>
  <c r="BK96" i="122" s="1"/>
  <c r="BK97" i="122" s="1"/>
  <c r="BK98" i="122" s="1"/>
  <c r="BK99" i="122" s="1"/>
  <c r="BK100" i="122" s="1"/>
  <c r="BK101" i="122" s="1"/>
  <c r="BK102" i="122" s="1"/>
  <c r="BK103" i="122" s="1"/>
  <c r="BJ91" i="122"/>
  <c r="BN90" i="122"/>
  <c r="BP90" i="122" s="1"/>
  <c r="BL90" i="122"/>
  <c r="BO91" i="121"/>
  <c r="BQ91" i="121" s="1"/>
  <c r="BL92" i="121"/>
  <c r="BJ93" i="121"/>
  <c r="BN92" i="121"/>
  <c r="BP92" i="121" s="1"/>
  <c r="BR91" i="121" a="1"/>
  <c r="BR91" i="121" s="1"/>
  <c r="BU91" i="121" s="1"/>
  <c r="BK92" i="121"/>
  <c r="BK93" i="119"/>
  <c r="BR92" i="119" a="1"/>
  <c r="BR92" i="119" s="1"/>
  <c r="BU92" i="119" s="1"/>
  <c r="BL89" i="119"/>
  <c r="BJ90" i="119"/>
  <c r="BN89" i="119"/>
  <c r="BP89" i="119" s="1"/>
  <c r="BO88" i="119"/>
  <c r="BQ88" i="119" s="1"/>
  <c r="BK91" i="118"/>
  <c r="BR90" i="118" a="1"/>
  <c r="BR90" i="118" s="1"/>
  <c r="BU90" i="118" s="1"/>
  <c r="BO89" i="118"/>
  <c r="BQ89" i="118" s="1"/>
  <c r="BN90" i="118"/>
  <c r="BP90" i="118" s="1"/>
  <c r="BJ91" i="118"/>
  <c r="BL90" i="118"/>
  <c r="BJ90" i="117"/>
  <c r="BN89" i="117"/>
  <c r="BP89" i="117" s="1"/>
  <c r="BL89" i="117"/>
  <c r="BO88" i="117"/>
  <c r="BQ88" i="117" s="1"/>
  <c r="BR88" i="117" a="1"/>
  <c r="BR88" i="117" s="1"/>
  <c r="BU88" i="117" s="1"/>
  <c r="BK89" i="117"/>
  <c r="BR88" i="116" a="1"/>
  <c r="BR88" i="116" s="1"/>
  <c r="BU88" i="116" s="1"/>
  <c r="BK89" i="116"/>
  <c r="BO84" i="115"/>
  <c r="BQ84" i="115" s="1"/>
  <c r="BN85" i="115"/>
  <c r="BP85" i="115" s="1"/>
  <c r="BJ86" i="115"/>
  <c r="BL85" i="115"/>
  <c r="BR87" i="115" a="1"/>
  <c r="BR87" i="115" s="1"/>
  <c r="BU87" i="115" s="1"/>
  <c r="BK88" i="115"/>
  <c r="BK87" i="114"/>
  <c r="BR86" i="114" a="1"/>
  <c r="BR86" i="114" s="1"/>
  <c r="BU86" i="114" s="1"/>
  <c r="BO84" i="114"/>
  <c r="BQ84" i="114" s="1"/>
  <c r="BL85" i="114"/>
  <c r="BJ86" i="114"/>
  <c r="BN85" i="114"/>
  <c r="BP85" i="114" s="1"/>
  <c r="BO83" i="113"/>
  <c r="BQ83" i="113" s="1"/>
  <c r="BL84" i="113"/>
  <c r="BJ85" i="113"/>
  <c r="BN84" i="113"/>
  <c r="BP84" i="113" s="1"/>
  <c r="BR86" i="113" a="1"/>
  <c r="BR86" i="113" s="1"/>
  <c r="BU86" i="113" s="1"/>
  <c r="BK87" i="113"/>
  <c r="BO83" i="112"/>
  <c r="BQ83" i="112" s="1"/>
  <c r="BK85" i="112"/>
  <c r="BR84" i="112" a="1"/>
  <c r="BR84" i="112" s="1"/>
  <c r="BU84" i="112" s="1"/>
  <c r="BN84" i="112"/>
  <c r="BP84" i="112" s="1"/>
  <c r="BL84" i="112"/>
  <c r="BJ85" i="112"/>
  <c r="BO96" i="126" l="1"/>
  <c r="BQ96" i="126" s="1"/>
  <c r="BN97" i="126"/>
  <c r="BP97" i="126" s="1"/>
  <c r="BL97" i="126"/>
  <c r="BJ98" i="126"/>
  <c r="BO95" i="125"/>
  <c r="BQ95" i="125" s="1"/>
  <c r="BN96" i="125"/>
  <c r="BP96" i="125" s="1"/>
  <c r="BJ97" i="125"/>
  <c r="BL96" i="125"/>
  <c r="BO94" i="124"/>
  <c r="BQ94" i="124" s="1"/>
  <c r="BL95" i="124"/>
  <c r="BN95" i="124"/>
  <c r="BP95" i="124" s="1"/>
  <c r="BJ96" i="124"/>
  <c r="BO92" i="123"/>
  <c r="BQ92" i="123" s="1"/>
  <c r="BJ94" i="123"/>
  <c r="BN93" i="123"/>
  <c r="BP93" i="123" s="1"/>
  <c r="BL93" i="123"/>
  <c r="CE14" i="123"/>
  <c r="CD14" i="123"/>
  <c r="BO87" i="116"/>
  <c r="BQ87" i="116" s="1"/>
  <c r="BJ89" i="116"/>
  <c r="BL88" i="116"/>
  <c r="BN88" i="116"/>
  <c r="BP88" i="116" s="1"/>
  <c r="BO90" i="122"/>
  <c r="BQ90" i="122" s="1"/>
  <c r="BL91" i="122"/>
  <c r="BJ92" i="122"/>
  <c r="BN91" i="122"/>
  <c r="BP91" i="122" s="1"/>
  <c r="CE14" i="122"/>
  <c r="CD14" i="122"/>
  <c r="BJ94" i="121"/>
  <c r="BN93" i="121"/>
  <c r="BP93" i="121" s="1"/>
  <c r="BL93" i="121"/>
  <c r="BK93" i="121"/>
  <c r="BR92" i="121" a="1"/>
  <c r="BR92" i="121" s="1"/>
  <c r="BU92" i="121" s="1"/>
  <c r="BO92" i="121"/>
  <c r="BQ92" i="121" s="1"/>
  <c r="BJ91" i="119"/>
  <c r="BN90" i="119"/>
  <c r="BP90" i="119" s="1"/>
  <c r="BL90" i="119"/>
  <c r="BO89" i="119"/>
  <c r="BQ89" i="119" s="1"/>
  <c r="BR93" i="119" a="1"/>
  <c r="BR93" i="119" s="1"/>
  <c r="BU93" i="119" s="1"/>
  <c r="CC14" i="119" s="1"/>
  <c r="BK94" i="119"/>
  <c r="BK95" i="119" s="1"/>
  <c r="BK96" i="119" s="1"/>
  <c r="BK97" i="119" s="1"/>
  <c r="BK98" i="119" s="1"/>
  <c r="BK99" i="119" s="1"/>
  <c r="BK100" i="119" s="1"/>
  <c r="BK101" i="119" s="1"/>
  <c r="BK102" i="119" s="1"/>
  <c r="BK103" i="119" s="1"/>
  <c r="BO90" i="118"/>
  <c r="BQ90" i="118" s="1"/>
  <c r="BN91" i="118"/>
  <c r="BP91" i="118" s="1"/>
  <c r="BL91" i="118"/>
  <c r="BJ92" i="118"/>
  <c r="BR91" i="118" a="1"/>
  <c r="BR91" i="118" s="1"/>
  <c r="BU91" i="118" s="1"/>
  <c r="BK92" i="118"/>
  <c r="BO89" i="117"/>
  <c r="BQ89" i="117" s="1"/>
  <c r="BK90" i="117"/>
  <c r="BR89" i="117" a="1"/>
  <c r="BR89" i="117" s="1"/>
  <c r="BU89" i="117" s="1"/>
  <c r="BJ91" i="117"/>
  <c r="BN90" i="117"/>
  <c r="BP90" i="117" s="1"/>
  <c r="BL90" i="117"/>
  <c r="BR89" i="116" a="1"/>
  <c r="BR89" i="116" s="1"/>
  <c r="BU89" i="116" s="1"/>
  <c r="BK90" i="116"/>
  <c r="BO85" i="115"/>
  <c r="BQ85" i="115" s="1"/>
  <c r="BR88" i="115" a="1"/>
  <c r="BR88" i="115" s="1"/>
  <c r="BU88" i="115" s="1"/>
  <c r="BK89" i="115"/>
  <c r="BJ87" i="115"/>
  <c r="BN86" i="115"/>
  <c r="BP86" i="115" s="1"/>
  <c r="BL86" i="115"/>
  <c r="BJ87" i="114"/>
  <c r="BL86" i="114"/>
  <c r="BN86" i="114"/>
  <c r="BP86" i="114" s="1"/>
  <c r="BO85" i="114"/>
  <c r="BQ85" i="114" s="1"/>
  <c r="BK88" i="114"/>
  <c r="BR87" i="114" a="1"/>
  <c r="BR87" i="114" s="1"/>
  <c r="BU87" i="114" s="1"/>
  <c r="BJ86" i="113"/>
  <c r="BN85" i="113"/>
  <c r="BP85" i="113" s="1"/>
  <c r="BL85" i="113"/>
  <c r="BK88" i="113"/>
  <c r="BR87" i="113" a="1"/>
  <c r="BR87" i="113" s="1"/>
  <c r="BU87" i="113" s="1"/>
  <c r="BO84" i="113"/>
  <c r="BQ84" i="113" s="1"/>
  <c r="BO84" i="112"/>
  <c r="BQ84" i="112" s="1"/>
  <c r="BJ86" i="112"/>
  <c r="BN85" i="112"/>
  <c r="BP85" i="112" s="1"/>
  <c r="BL85" i="112"/>
  <c r="BK86" i="112"/>
  <c r="BR85" i="112" a="1"/>
  <c r="BR85" i="112" s="1"/>
  <c r="BU85" i="112" s="1"/>
  <c r="BO97" i="126" l="1"/>
  <c r="BQ97" i="126" s="1"/>
  <c r="BN98" i="126"/>
  <c r="BP98" i="126" s="1"/>
  <c r="BL98" i="126"/>
  <c r="BJ99" i="126"/>
  <c r="BO96" i="125"/>
  <c r="BQ96" i="125" s="1"/>
  <c r="BJ98" i="125"/>
  <c r="BL97" i="125"/>
  <c r="BN97" i="125"/>
  <c r="BP97" i="125" s="1"/>
  <c r="BN96" i="124"/>
  <c r="BP96" i="124" s="1"/>
  <c r="BJ97" i="124"/>
  <c r="BL96" i="124"/>
  <c r="BO95" i="124"/>
  <c r="BQ95" i="124" s="1"/>
  <c r="BO93" i="123"/>
  <c r="BQ93" i="123" s="1"/>
  <c r="BJ95" i="123"/>
  <c r="BN94" i="123"/>
  <c r="BP94" i="123" s="1"/>
  <c r="BL94" i="123"/>
  <c r="BO88" i="116"/>
  <c r="BQ88" i="116" s="1"/>
  <c r="BN89" i="116"/>
  <c r="BP89" i="116" s="1"/>
  <c r="BL89" i="116"/>
  <c r="BJ90" i="116"/>
  <c r="BO90" i="119"/>
  <c r="BQ90" i="119" s="1"/>
  <c r="BJ93" i="122"/>
  <c r="BN92" i="122"/>
  <c r="BP92" i="122" s="1"/>
  <c r="BL92" i="122"/>
  <c r="BO91" i="122"/>
  <c r="BQ91" i="122" s="1"/>
  <c r="BO93" i="121"/>
  <c r="BQ93" i="121" s="1"/>
  <c r="BK94" i="121"/>
  <c r="BK95" i="121" s="1"/>
  <c r="BK96" i="121" s="1"/>
  <c r="BK97" i="121" s="1"/>
  <c r="BK98" i="121" s="1"/>
  <c r="BK99" i="121" s="1"/>
  <c r="BK100" i="121" s="1"/>
  <c r="BK101" i="121" s="1"/>
  <c r="BK102" i="121" s="1"/>
  <c r="BK103" i="121" s="1"/>
  <c r="BR93" i="121" a="1"/>
  <c r="BR93" i="121" s="1"/>
  <c r="BU93" i="121" s="1"/>
  <c r="CC14" i="121" s="1"/>
  <c r="BL94" i="121"/>
  <c r="BN94" i="121"/>
  <c r="BP94" i="121" s="1"/>
  <c r="BJ95" i="121"/>
  <c r="CE14" i="119"/>
  <c r="CD14" i="119"/>
  <c r="BN91" i="119"/>
  <c r="BP91" i="119" s="1"/>
  <c r="BL91" i="119"/>
  <c r="BJ92" i="119"/>
  <c r="BO91" i="118"/>
  <c r="BQ91" i="118" s="1"/>
  <c r="BL92" i="118"/>
  <c r="BJ93" i="118"/>
  <c r="BN92" i="118"/>
  <c r="BP92" i="118" s="1"/>
  <c r="BK93" i="118"/>
  <c r="BR92" i="118" a="1"/>
  <c r="BR92" i="118" s="1"/>
  <c r="BU92" i="118" s="1"/>
  <c r="BO90" i="117"/>
  <c r="BQ90" i="117" s="1"/>
  <c r="BL91" i="117"/>
  <c r="BN91" i="117"/>
  <c r="BP91" i="117" s="1"/>
  <c r="BJ92" i="117"/>
  <c r="BK91" i="117"/>
  <c r="BR90" i="117" a="1"/>
  <c r="BR90" i="117" s="1"/>
  <c r="BU90" i="117" s="1"/>
  <c r="BR90" i="116" a="1"/>
  <c r="BR90" i="116" s="1"/>
  <c r="BU90" i="116" s="1"/>
  <c r="BK91" i="116"/>
  <c r="BO86" i="115"/>
  <c r="BQ86" i="115" s="1"/>
  <c r="BN87" i="115"/>
  <c r="BP87" i="115" s="1"/>
  <c r="BL87" i="115"/>
  <c r="BJ88" i="115"/>
  <c r="BR89" i="115" a="1"/>
  <c r="BR89" i="115" s="1"/>
  <c r="BU89" i="115" s="1"/>
  <c r="BK90" i="115"/>
  <c r="BK89" i="114"/>
  <c r="BR88" i="114" a="1"/>
  <c r="BR88" i="114" s="1"/>
  <c r="BU88" i="114" s="1"/>
  <c r="BO86" i="114"/>
  <c r="BQ86" i="114" s="1"/>
  <c r="BJ88" i="114"/>
  <c r="BN87" i="114"/>
  <c r="BP87" i="114" s="1"/>
  <c r="BL87" i="114"/>
  <c r="BO85" i="113"/>
  <c r="BQ85" i="113" s="1"/>
  <c r="BK89" i="113"/>
  <c r="BR88" i="113" a="1"/>
  <c r="BR88" i="113" s="1"/>
  <c r="BU88" i="113" s="1"/>
  <c r="BJ87" i="113"/>
  <c r="BN86" i="113"/>
  <c r="BP86" i="113" s="1"/>
  <c r="BL86" i="113"/>
  <c r="BO85" i="112"/>
  <c r="BQ85" i="112" s="1"/>
  <c r="BK87" i="112"/>
  <c r="BR86" i="112" a="1"/>
  <c r="BR86" i="112" s="1"/>
  <c r="BU86" i="112" s="1"/>
  <c r="BL86" i="112"/>
  <c r="BJ87" i="112"/>
  <c r="BN86" i="112"/>
  <c r="BP86" i="112" s="1"/>
  <c r="BO98" i="126" l="1"/>
  <c r="BQ98" i="126" s="1"/>
  <c r="BL99" i="126"/>
  <c r="BN99" i="126"/>
  <c r="BP99" i="126" s="1"/>
  <c r="BJ100" i="126"/>
  <c r="BO97" i="125"/>
  <c r="BQ97" i="125" s="1"/>
  <c r="BL98" i="125"/>
  <c r="BN98" i="125"/>
  <c r="BP98" i="125" s="1"/>
  <c r="BJ99" i="125"/>
  <c r="BO96" i="124"/>
  <c r="BQ96" i="124" s="1"/>
  <c r="BN97" i="124"/>
  <c r="BP97" i="124" s="1"/>
  <c r="BL97" i="124"/>
  <c r="BJ98" i="124"/>
  <c r="BO94" i="123"/>
  <c r="BQ94" i="123" s="1"/>
  <c r="BN95" i="123"/>
  <c r="BP95" i="123" s="1"/>
  <c r="BL95" i="123"/>
  <c r="BJ96" i="123"/>
  <c r="BO89" i="116"/>
  <c r="BQ89" i="116" s="1"/>
  <c r="BJ91" i="116"/>
  <c r="BL90" i="116"/>
  <c r="BN90" i="116"/>
  <c r="BP90" i="116" s="1"/>
  <c r="BO92" i="122"/>
  <c r="BQ92" i="122" s="1"/>
  <c r="BN93" i="122"/>
  <c r="BP93" i="122" s="1"/>
  <c r="BL93" i="122"/>
  <c r="BJ94" i="122"/>
  <c r="BJ96" i="121"/>
  <c r="BN95" i="121"/>
  <c r="BP95" i="121" s="1"/>
  <c r="BL95" i="121"/>
  <c r="BO94" i="121"/>
  <c r="BQ94" i="121" s="1"/>
  <c r="CD14" i="121"/>
  <c r="CE14" i="121"/>
  <c r="BO91" i="119"/>
  <c r="BQ91" i="119" s="1"/>
  <c r="BJ93" i="119"/>
  <c r="BN92" i="119"/>
  <c r="BP92" i="119" s="1"/>
  <c r="BL92" i="119"/>
  <c r="BR93" i="118" a="1"/>
  <c r="BR93" i="118" s="1"/>
  <c r="BU93" i="118" s="1"/>
  <c r="CC14" i="118" s="1"/>
  <c r="BK94" i="118"/>
  <c r="BK95" i="118" s="1"/>
  <c r="BK96" i="118" s="1"/>
  <c r="BK97" i="118" s="1"/>
  <c r="BK98" i="118" s="1"/>
  <c r="BK99" i="118" s="1"/>
  <c r="BK100" i="118" s="1"/>
  <c r="BK101" i="118" s="1"/>
  <c r="BK102" i="118" s="1"/>
  <c r="BK103" i="118" s="1"/>
  <c r="BJ94" i="118"/>
  <c r="BN93" i="118"/>
  <c r="BP93" i="118" s="1"/>
  <c r="BL93" i="118"/>
  <c r="BO92" i="118"/>
  <c r="BQ92" i="118" s="1"/>
  <c r="BJ93" i="117"/>
  <c r="BN92" i="117"/>
  <c r="BP92" i="117" s="1"/>
  <c r="BL92" i="117"/>
  <c r="BK92" i="117"/>
  <c r="BR91" i="117" a="1"/>
  <c r="BR91" i="117" s="1"/>
  <c r="BU91" i="117" s="1"/>
  <c r="BO91" i="117"/>
  <c r="BQ91" i="117" s="1"/>
  <c r="BR91" i="116" a="1"/>
  <c r="BR91" i="116" s="1"/>
  <c r="BU91" i="116" s="1"/>
  <c r="BK92" i="116"/>
  <c r="BO87" i="115"/>
  <c r="BQ87" i="115" s="1"/>
  <c r="BK91" i="115"/>
  <c r="BR90" i="115" a="1"/>
  <c r="BR90" i="115" s="1"/>
  <c r="BU90" i="115" s="1"/>
  <c r="BL88" i="115"/>
  <c r="BN88" i="115"/>
  <c r="BP88" i="115" s="1"/>
  <c r="BJ89" i="115"/>
  <c r="BO87" i="114"/>
  <c r="BQ87" i="114" s="1"/>
  <c r="BL88" i="114"/>
  <c r="BJ89" i="114"/>
  <c r="BN88" i="114"/>
  <c r="BP88" i="114" s="1"/>
  <c r="BK90" i="114"/>
  <c r="BR89" i="114" a="1"/>
  <c r="BR89" i="114" s="1"/>
  <c r="BU89" i="114" s="1"/>
  <c r="BO86" i="113"/>
  <c r="BQ86" i="113" s="1"/>
  <c r="BN87" i="113"/>
  <c r="BP87" i="113" s="1"/>
  <c r="BJ88" i="113"/>
  <c r="BL87" i="113"/>
  <c r="BK90" i="113"/>
  <c r="BR89" i="113" a="1"/>
  <c r="BR89" i="113" s="1"/>
  <c r="BU89" i="113" s="1"/>
  <c r="BJ88" i="112"/>
  <c r="BN87" i="112"/>
  <c r="BP87" i="112" s="1"/>
  <c r="BL87" i="112"/>
  <c r="BO86" i="112"/>
  <c r="BQ86" i="112" s="1"/>
  <c r="BK88" i="112"/>
  <c r="BR87" i="112" a="1"/>
  <c r="BR87" i="112" s="1"/>
  <c r="BU87" i="112" s="1"/>
  <c r="BL100" i="126" l="1"/>
  <c r="BN100" i="126"/>
  <c r="BP100" i="126" s="1"/>
  <c r="BJ101" i="126"/>
  <c r="BO99" i="126"/>
  <c r="BQ99" i="126" s="1"/>
  <c r="BJ100" i="125"/>
  <c r="BL99" i="125"/>
  <c r="BN99" i="125"/>
  <c r="BP99" i="125" s="1"/>
  <c r="BO98" i="125"/>
  <c r="BQ98" i="125" s="1"/>
  <c r="BO97" i="124"/>
  <c r="BQ97" i="124" s="1"/>
  <c r="BN98" i="124"/>
  <c r="BP98" i="124" s="1"/>
  <c r="BJ99" i="124"/>
  <c r="BL98" i="124"/>
  <c r="BO95" i="123"/>
  <c r="BQ95" i="123" s="1"/>
  <c r="BN96" i="123"/>
  <c r="BP96" i="123" s="1"/>
  <c r="BL96" i="123"/>
  <c r="BJ97" i="123"/>
  <c r="BO90" i="116"/>
  <c r="BQ90" i="116" s="1"/>
  <c r="BL91" i="116"/>
  <c r="BJ92" i="116"/>
  <c r="BN91" i="116"/>
  <c r="BP91" i="116" s="1"/>
  <c r="BO92" i="119"/>
  <c r="BQ92" i="119" s="1"/>
  <c r="BO93" i="122"/>
  <c r="BQ93" i="122" s="1"/>
  <c r="BJ95" i="122"/>
  <c r="BL94" i="122"/>
  <c r="BN94" i="122"/>
  <c r="BP94" i="122" s="1"/>
  <c r="BO95" i="121"/>
  <c r="BQ95" i="121" s="1"/>
  <c r="BJ97" i="121"/>
  <c r="BN96" i="121"/>
  <c r="BP96" i="121" s="1"/>
  <c r="BL96" i="121"/>
  <c r="BJ94" i="119"/>
  <c r="BN93" i="119"/>
  <c r="BP93" i="119" s="1"/>
  <c r="BL93" i="119"/>
  <c r="BO93" i="118"/>
  <c r="BQ93" i="118" s="1"/>
  <c r="BN94" i="118"/>
  <c r="BP94" i="118" s="1"/>
  <c r="BL94" i="118"/>
  <c r="BJ95" i="118"/>
  <c r="CE14" i="118"/>
  <c r="CD14" i="118"/>
  <c r="BO92" i="117"/>
  <c r="BQ92" i="117" s="1"/>
  <c r="BR92" i="117" a="1"/>
  <c r="BR92" i="117" s="1"/>
  <c r="BU92" i="117" s="1"/>
  <c r="BK93" i="117"/>
  <c r="BJ94" i="117"/>
  <c r="BL93" i="117"/>
  <c r="BN93" i="117"/>
  <c r="BP93" i="117" s="1"/>
  <c r="BK93" i="116"/>
  <c r="BR92" i="116" a="1"/>
  <c r="BR92" i="116" s="1"/>
  <c r="BU92" i="116" s="1"/>
  <c r="BN89" i="115"/>
  <c r="BP89" i="115" s="1"/>
  <c r="BL89" i="115"/>
  <c r="BJ90" i="115"/>
  <c r="BO88" i="115"/>
  <c r="BQ88" i="115" s="1"/>
  <c r="BK92" i="115"/>
  <c r="BR91" i="115" a="1"/>
  <c r="BR91" i="115" s="1"/>
  <c r="BU91" i="115" s="1"/>
  <c r="BK91" i="114"/>
  <c r="BR90" i="114" a="1"/>
  <c r="BR90" i="114" s="1"/>
  <c r="BU90" i="114" s="1"/>
  <c r="BJ90" i="114"/>
  <c r="BN89" i="114"/>
  <c r="BP89" i="114" s="1"/>
  <c r="BL89" i="114"/>
  <c r="BO88" i="114"/>
  <c r="BQ88" i="114" s="1"/>
  <c r="BO87" i="113"/>
  <c r="BQ87" i="113" s="1"/>
  <c r="BK91" i="113"/>
  <c r="BR90" i="113" a="1"/>
  <c r="BR90" i="113" s="1"/>
  <c r="BU90" i="113" s="1"/>
  <c r="BN88" i="113"/>
  <c r="BP88" i="113" s="1"/>
  <c r="BL88" i="113"/>
  <c r="BJ89" i="113"/>
  <c r="BO87" i="112"/>
  <c r="BQ87" i="112" s="1"/>
  <c r="BK89" i="112"/>
  <c r="BR88" i="112" a="1"/>
  <c r="BR88" i="112" s="1"/>
  <c r="BU88" i="112" s="1"/>
  <c r="BJ89" i="112"/>
  <c r="BN88" i="112"/>
  <c r="BP88" i="112" s="1"/>
  <c r="BL88" i="112"/>
  <c r="BJ102" i="126" l="1"/>
  <c r="BL101" i="126"/>
  <c r="BN101" i="126"/>
  <c r="BP101" i="126" s="1"/>
  <c r="BO100" i="126"/>
  <c r="BQ100" i="126" s="1"/>
  <c r="BO99" i="125"/>
  <c r="BQ99" i="125" s="1"/>
  <c r="BL100" i="125"/>
  <c r="BJ101" i="125"/>
  <c r="BN100" i="125"/>
  <c r="BP100" i="125" s="1"/>
  <c r="BO98" i="124"/>
  <c r="BQ98" i="124" s="1"/>
  <c r="BJ100" i="124"/>
  <c r="BN99" i="124"/>
  <c r="BP99" i="124" s="1"/>
  <c r="BL99" i="124"/>
  <c r="BO96" i="123"/>
  <c r="BQ96" i="123" s="1"/>
  <c r="BN97" i="123"/>
  <c r="BP97" i="123" s="1"/>
  <c r="BL97" i="123"/>
  <c r="BJ98" i="123"/>
  <c r="BJ93" i="116"/>
  <c r="BN92" i="116"/>
  <c r="BP92" i="116" s="1"/>
  <c r="BL92" i="116"/>
  <c r="BO91" i="116"/>
  <c r="BQ91" i="116" s="1"/>
  <c r="BO93" i="119"/>
  <c r="BQ93" i="119" s="1"/>
  <c r="BO94" i="122"/>
  <c r="BQ94" i="122" s="1"/>
  <c r="BL95" i="122"/>
  <c r="BJ96" i="122"/>
  <c r="BN95" i="122"/>
  <c r="BP95" i="122" s="1"/>
  <c r="BO96" i="121"/>
  <c r="BQ96" i="121" s="1"/>
  <c r="BL97" i="121"/>
  <c r="BN97" i="121"/>
  <c r="BP97" i="121" s="1"/>
  <c r="BJ98" i="121"/>
  <c r="BO94" i="118"/>
  <c r="BQ94" i="118" s="1"/>
  <c r="BJ95" i="119"/>
  <c r="BN94" i="119"/>
  <c r="BP94" i="119" s="1"/>
  <c r="BL94" i="119"/>
  <c r="BJ96" i="118"/>
  <c r="BN95" i="118"/>
  <c r="BP95" i="118" s="1"/>
  <c r="BL95" i="118"/>
  <c r="BO93" i="117"/>
  <c r="BQ93" i="117" s="1"/>
  <c r="BN94" i="117"/>
  <c r="BP94" i="117" s="1"/>
  <c r="BL94" i="117"/>
  <c r="BJ95" i="117"/>
  <c r="BK94" i="117"/>
  <c r="BK95" i="117" s="1"/>
  <c r="BK96" i="117" s="1"/>
  <c r="BK97" i="117" s="1"/>
  <c r="BK98" i="117" s="1"/>
  <c r="BK99" i="117" s="1"/>
  <c r="BK100" i="117" s="1"/>
  <c r="BK101" i="117" s="1"/>
  <c r="BK102" i="117" s="1"/>
  <c r="BK103" i="117" s="1"/>
  <c r="BR93" i="117" a="1"/>
  <c r="BR93" i="117" s="1"/>
  <c r="BU93" i="117" s="1"/>
  <c r="CC14" i="117" s="1"/>
  <c r="BK94" i="116"/>
  <c r="BK95" i="116" s="1"/>
  <c r="BK96" i="116" s="1"/>
  <c r="BK97" i="116" s="1"/>
  <c r="BK98" i="116" s="1"/>
  <c r="BK99" i="116" s="1"/>
  <c r="BK100" i="116" s="1"/>
  <c r="BK101" i="116" s="1"/>
  <c r="BK102" i="116" s="1"/>
  <c r="BK103" i="116" s="1"/>
  <c r="BR93" i="116" a="1"/>
  <c r="BR93" i="116" s="1"/>
  <c r="BU93" i="116" s="1"/>
  <c r="CC14" i="116" s="1"/>
  <c r="BO89" i="115"/>
  <c r="BQ89" i="115" s="1"/>
  <c r="BJ91" i="115"/>
  <c r="BN90" i="115"/>
  <c r="BP90" i="115" s="1"/>
  <c r="BL90" i="115"/>
  <c r="BR92" i="115" a="1"/>
  <c r="BR92" i="115" s="1"/>
  <c r="BU92" i="115" s="1"/>
  <c r="BK93" i="115"/>
  <c r="BO89" i="114"/>
  <c r="BQ89" i="114" s="1"/>
  <c r="BJ91" i="114"/>
  <c r="BL90" i="114"/>
  <c r="BN90" i="114"/>
  <c r="BP90" i="114" s="1"/>
  <c r="BK92" i="114"/>
  <c r="BR91" i="114" a="1"/>
  <c r="BR91" i="114" s="1"/>
  <c r="BU91" i="114" s="1"/>
  <c r="BO88" i="113"/>
  <c r="BQ88" i="113" s="1"/>
  <c r="BN89" i="113"/>
  <c r="BP89" i="113" s="1"/>
  <c r="BL89" i="113"/>
  <c r="BJ90" i="113"/>
  <c r="BK92" i="113"/>
  <c r="BR91" i="113" a="1"/>
  <c r="BR91" i="113" s="1"/>
  <c r="BU91" i="113" s="1"/>
  <c r="BO88" i="112"/>
  <c r="BQ88" i="112" s="1"/>
  <c r="BN89" i="112"/>
  <c r="BP89" i="112" s="1"/>
  <c r="BL89" i="112"/>
  <c r="BJ90" i="112"/>
  <c r="BK90" i="112"/>
  <c r="BR89" i="112" a="1"/>
  <c r="BR89" i="112" s="1"/>
  <c r="BU89" i="112" s="1"/>
  <c r="BO101" i="126" l="1"/>
  <c r="BQ101" i="126" s="1"/>
  <c r="BN102" i="126"/>
  <c r="BP102" i="126" s="1"/>
  <c r="BJ103" i="126"/>
  <c r="BL102" i="126"/>
  <c r="BN101" i="125"/>
  <c r="BP101" i="125" s="1"/>
  <c r="BL101" i="125"/>
  <c r="BO101" i="125" s="1"/>
  <c r="BQ101" i="125" s="1"/>
  <c r="BJ102" i="125"/>
  <c r="BO100" i="125"/>
  <c r="BQ100" i="125" s="1"/>
  <c r="BO99" i="124"/>
  <c r="BQ99" i="124" s="1"/>
  <c r="BJ101" i="124"/>
  <c r="BN100" i="124"/>
  <c r="BP100" i="124" s="1"/>
  <c r="BL100" i="124"/>
  <c r="BO97" i="123"/>
  <c r="BQ97" i="123" s="1"/>
  <c r="BN98" i="123"/>
  <c r="BP98" i="123" s="1"/>
  <c r="BL98" i="123"/>
  <c r="BJ99" i="123"/>
  <c r="BO92" i="116"/>
  <c r="BQ92" i="116" s="1"/>
  <c r="BL93" i="116"/>
  <c r="BN93" i="116"/>
  <c r="BP93" i="116" s="1"/>
  <c r="BJ94" i="116"/>
  <c r="CD14" i="116"/>
  <c r="CE14" i="116"/>
  <c r="BO95" i="122"/>
  <c r="BQ95" i="122" s="1"/>
  <c r="BJ97" i="122"/>
  <c r="BN96" i="122"/>
  <c r="BP96" i="122" s="1"/>
  <c r="BL96" i="122"/>
  <c r="BL98" i="121"/>
  <c r="BJ99" i="121"/>
  <c r="BN98" i="121"/>
  <c r="BP98" i="121" s="1"/>
  <c r="BO97" i="121"/>
  <c r="BQ97" i="121" s="1"/>
  <c r="BO94" i="119"/>
  <c r="BQ94" i="119" s="1"/>
  <c r="BN95" i="119"/>
  <c r="BP95" i="119" s="1"/>
  <c r="BL95" i="119"/>
  <c r="BJ96" i="119"/>
  <c r="BO95" i="118"/>
  <c r="BQ95" i="118" s="1"/>
  <c r="BJ97" i="118"/>
  <c r="BN96" i="118"/>
  <c r="BP96" i="118" s="1"/>
  <c r="BL96" i="118"/>
  <c r="BO94" i="117"/>
  <c r="BQ94" i="117" s="1"/>
  <c r="CE14" i="117"/>
  <c r="CD14" i="117"/>
  <c r="BN95" i="117"/>
  <c r="BP95" i="117" s="1"/>
  <c r="BL95" i="117"/>
  <c r="BJ96" i="117"/>
  <c r="BR93" i="115" a="1"/>
  <c r="BR93" i="115" s="1"/>
  <c r="BU93" i="115" s="1"/>
  <c r="CC14" i="115" s="1"/>
  <c r="BK94" i="115"/>
  <c r="BK95" i="115" s="1"/>
  <c r="BK96" i="115" s="1"/>
  <c r="BK97" i="115" s="1"/>
  <c r="BK98" i="115" s="1"/>
  <c r="BK99" i="115" s="1"/>
  <c r="BK100" i="115" s="1"/>
  <c r="BK101" i="115" s="1"/>
  <c r="BK102" i="115" s="1"/>
  <c r="BK103" i="115" s="1"/>
  <c r="BO90" i="115"/>
  <c r="BQ90" i="115" s="1"/>
  <c r="BJ92" i="115"/>
  <c r="BN91" i="115"/>
  <c r="BP91" i="115" s="1"/>
  <c r="BL91" i="115"/>
  <c r="BK93" i="114"/>
  <c r="BR92" i="114" a="1"/>
  <c r="BR92" i="114" s="1"/>
  <c r="BU92" i="114" s="1"/>
  <c r="BO90" i="114"/>
  <c r="BQ90" i="114" s="1"/>
  <c r="BJ92" i="114"/>
  <c r="BL91" i="114"/>
  <c r="BN91" i="114"/>
  <c r="BP91" i="114" s="1"/>
  <c r="BO89" i="113"/>
  <c r="BQ89" i="113" s="1"/>
  <c r="BK93" i="113"/>
  <c r="BR92" i="113" a="1"/>
  <c r="BR92" i="113" s="1"/>
  <c r="BU92" i="113" s="1"/>
  <c r="BJ91" i="113"/>
  <c r="BL90" i="113"/>
  <c r="BN90" i="113"/>
  <c r="BP90" i="113" s="1"/>
  <c r="BO89" i="112"/>
  <c r="BQ89" i="112" s="1"/>
  <c r="BN90" i="112"/>
  <c r="BP90" i="112" s="1"/>
  <c r="BJ91" i="112"/>
  <c r="BL90" i="112"/>
  <c r="BR90" i="112" a="1"/>
  <c r="BR90" i="112" s="1"/>
  <c r="BU90" i="112" s="1"/>
  <c r="BK91" i="112"/>
  <c r="BO102" i="126" l="1"/>
  <c r="BQ102" i="126" s="1"/>
  <c r="BN103" i="126"/>
  <c r="BP103" i="126" s="1"/>
  <c r="BL103" i="126"/>
  <c r="BN102" i="125"/>
  <c r="BP102" i="125" s="1"/>
  <c r="BL102" i="125"/>
  <c r="BO102" i="125" s="1"/>
  <c r="BQ102" i="125" s="1"/>
  <c r="BJ103" i="125"/>
  <c r="BO100" i="124"/>
  <c r="BQ100" i="124" s="1"/>
  <c r="BN101" i="124"/>
  <c r="BP101" i="124" s="1"/>
  <c r="BL101" i="124"/>
  <c r="BJ102" i="124"/>
  <c r="BO98" i="123"/>
  <c r="BQ98" i="123" s="1"/>
  <c r="BJ100" i="123"/>
  <c r="BN99" i="123"/>
  <c r="BP99" i="123" s="1"/>
  <c r="BL99" i="123"/>
  <c r="BL94" i="116"/>
  <c r="BJ95" i="116"/>
  <c r="BN94" i="116"/>
  <c r="BP94" i="116" s="1"/>
  <c r="BO93" i="116"/>
  <c r="BQ93" i="116" s="1"/>
  <c r="BO96" i="122"/>
  <c r="BQ96" i="122" s="1"/>
  <c r="BN97" i="122"/>
  <c r="BP97" i="122" s="1"/>
  <c r="BJ98" i="122"/>
  <c r="BL97" i="122"/>
  <c r="BL99" i="121"/>
  <c r="BJ100" i="121"/>
  <c r="BN99" i="121"/>
  <c r="BP99" i="121" s="1"/>
  <c r="BO98" i="121"/>
  <c r="BQ98" i="121" s="1"/>
  <c r="BO95" i="119"/>
  <c r="BQ95" i="119" s="1"/>
  <c r="BL96" i="119"/>
  <c r="BN96" i="119"/>
  <c r="BP96" i="119" s="1"/>
  <c r="BJ97" i="119"/>
  <c r="BO96" i="118"/>
  <c r="BQ96" i="118" s="1"/>
  <c r="BL97" i="118"/>
  <c r="BN97" i="118"/>
  <c r="BP97" i="118" s="1"/>
  <c r="BJ98" i="118"/>
  <c r="BO95" i="117"/>
  <c r="BQ95" i="117" s="1"/>
  <c r="BN96" i="117"/>
  <c r="BP96" i="117" s="1"/>
  <c r="BL96" i="117"/>
  <c r="BJ97" i="117"/>
  <c r="BO91" i="115"/>
  <c r="BQ91" i="115" s="1"/>
  <c r="BN92" i="115"/>
  <c r="BP92" i="115" s="1"/>
  <c r="BL92" i="115"/>
  <c r="BJ93" i="115"/>
  <c r="CE14" i="115"/>
  <c r="CD14" i="115"/>
  <c r="BO91" i="114"/>
  <c r="BQ91" i="114" s="1"/>
  <c r="BJ93" i="114"/>
  <c r="BL92" i="114"/>
  <c r="BN92" i="114"/>
  <c r="BP92" i="114" s="1"/>
  <c r="BR93" i="114" a="1"/>
  <c r="BR93" i="114" s="1"/>
  <c r="BU93" i="114" s="1"/>
  <c r="CC14" i="114" s="1"/>
  <c r="BK94" i="114"/>
  <c r="BK95" i="114" s="1"/>
  <c r="BK96" i="114" s="1"/>
  <c r="BK97" i="114" s="1"/>
  <c r="BK98" i="114" s="1"/>
  <c r="BK99" i="114" s="1"/>
  <c r="BK100" i="114" s="1"/>
  <c r="BK101" i="114" s="1"/>
  <c r="BK102" i="114" s="1"/>
  <c r="BK103" i="114" s="1"/>
  <c r="BO90" i="113"/>
  <c r="BQ90" i="113" s="1"/>
  <c r="BL91" i="113"/>
  <c r="BJ92" i="113"/>
  <c r="BN91" i="113"/>
  <c r="BP91" i="113" s="1"/>
  <c r="BK94" i="113"/>
  <c r="BK95" i="113" s="1"/>
  <c r="BK96" i="113" s="1"/>
  <c r="BK97" i="113" s="1"/>
  <c r="BK98" i="113" s="1"/>
  <c r="BK99" i="113" s="1"/>
  <c r="BK100" i="113" s="1"/>
  <c r="BK101" i="113" s="1"/>
  <c r="BK102" i="113" s="1"/>
  <c r="BK103" i="113" s="1"/>
  <c r="BR93" i="113" a="1"/>
  <c r="BR93" i="113" s="1"/>
  <c r="BU93" i="113" s="1"/>
  <c r="CC14" i="113" s="1"/>
  <c r="BK92" i="112"/>
  <c r="BR91" i="112" a="1"/>
  <c r="BR91" i="112" s="1"/>
  <c r="BU91" i="112" s="1"/>
  <c r="BO90" i="112"/>
  <c r="BQ90" i="112" s="1"/>
  <c r="BJ92" i="112"/>
  <c r="BN91" i="112"/>
  <c r="BP91" i="112" s="1"/>
  <c r="BL91" i="112"/>
  <c r="BO103" i="126" l="1"/>
  <c r="BQ103" i="126" s="1"/>
  <c r="CA14" i="126"/>
  <c r="BZ14" i="126"/>
  <c r="BN103" i="125"/>
  <c r="BP103" i="125" s="1"/>
  <c r="BL103" i="125"/>
  <c r="BO103" i="125" s="1"/>
  <c r="BQ103" i="125" s="1"/>
  <c r="BO101" i="124"/>
  <c r="BQ101" i="124" s="1"/>
  <c r="BN102" i="124"/>
  <c r="BP102" i="124" s="1"/>
  <c r="BL102" i="124"/>
  <c r="BJ103" i="124"/>
  <c r="BO99" i="123"/>
  <c r="BQ99" i="123" s="1"/>
  <c r="BL100" i="123"/>
  <c r="BN100" i="123"/>
  <c r="BP100" i="123" s="1"/>
  <c r="BJ101" i="123"/>
  <c r="BN95" i="116"/>
  <c r="BP95" i="116" s="1"/>
  <c r="BL95" i="116"/>
  <c r="BJ96" i="116"/>
  <c r="BO94" i="116"/>
  <c r="BQ94" i="116" s="1"/>
  <c r="BO97" i="122"/>
  <c r="BQ97" i="122" s="1"/>
  <c r="BJ99" i="122"/>
  <c r="BN98" i="122"/>
  <c r="BP98" i="122" s="1"/>
  <c r="BL98" i="122"/>
  <c r="BN100" i="121"/>
  <c r="BP100" i="121" s="1"/>
  <c r="BL100" i="121"/>
  <c r="BJ101" i="121"/>
  <c r="BO99" i="121"/>
  <c r="BQ99" i="121" s="1"/>
  <c r="BN97" i="119"/>
  <c r="BP97" i="119" s="1"/>
  <c r="BL97" i="119"/>
  <c r="BJ98" i="119"/>
  <c r="BO96" i="119"/>
  <c r="BQ96" i="119" s="1"/>
  <c r="BJ99" i="118"/>
  <c r="BN98" i="118"/>
  <c r="BP98" i="118" s="1"/>
  <c r="BL98" i="118"/>
  <c r="BO97" i="118"/>
  <c r="BQ97" i="118" s="1"/>
  <c r="BO96" i="117"/>
  <c r="BQ96" i="117" s="1"/>
  <c r="BL97" i="117"/>
  <c r="BN97" i="117"/>
  <c r="BP97" i="117" s="1"/>
  <c r="BJ98" i="117"/>
  <c r="BO92" i="115"/>
  <c r="BQ92" i="115" s="1"/>
  <c r="BJ94" i="115"/>
  <c r="BN93" i="115"/>
  <c r="BP93" i="115" s="1"/>
  <c r="BL93" i="115"/>
  <c r="BO92" i="114"/>
  <c r="BQ92" i="114" s="1"/>
  <c r="CE14" i="114"/>
  <c r="CD14" i="114"/>
  <c r="BJ94" i="114"/>
  <c r="BN93" i="114"/>
  <c r="BP93" i="114" s="1"/>
  <c r="BL93" i="114"/>
  <c r="CE14" i="113"/>
  <c r="CD14" i="113"/>
  <c r="BJ93" i="113"/>
  <c r="BN92" i="113"/>
  <c r="BP92" i="113" s="1"/>
  <c r="BL92" i="113"/>
  <c r="BO91" i="113"/>
  <c r="BQ91" i="113" s="1"/>
  <c r="BO91" i="112"/>
  <c r="BQ91" i="112" s="1"/>
  <c r="BL92" i="112"/>
  <c r="BN92" i="112"/>
  <c r="BP92" i="112" s="1"/>
  <c r="BJ93" i="112"/>
  <c r="BK93" i="112"/>
  <c r="BR92" i="112" a="1"/>
  <c r="BR92" i="112" s="1"/>
  <c r="BU92" i="112" s="1"/>
  <c r="CB14" i="126" l="1"/>
  <c r="BZ14" i="125"/>
  <c r="CA14" i="125"/>
  <c r="BO102" i="124"/>
  <c r="BQ102" i="124" s="1"/>
  <c r="BL103" i="124"/>
  <c r="BN103" i="124"/>
  <c r="BP103" i="124" s="1"/>
  <c r="BJ102" i="123"/>
  <c r="BN101" i="123"/>
  <c r="BP101" i="123" s="1"/>
  <c r="BL101" i="123"/>
  <c r="BO100" i="123"/>
  <c r="BQ100" i="123" s="1"/>
  <c r="BO95" i="116"/>
  <c r="BQ95" i="116" s="1"/>
  <c r="BL96" i="116"/>
  <c r="BN96" i="116"/>
  <c r="BP96" i="116" s="1"/>
  <c r="BJ97" i="116"/>
  <c r="BO97" i="119"/>
  <c r="BQ97" i="119" s="1"/>
  <c r="BO98" i="122"/>
  <c r="BQ98" i="122" s="1"/>
  <c r="BJ100" i="122"/>
  <c r="BN99" i="122"/>
  <c r="BP99" i="122" s="1"/>
  <c r="BL99" i="122"/>
  <c r="BO100" i="121"/>
  <c r="BQ100" i="121" s="1"/>
  <c r="BL101" i="121"/>
  <c r="BJ102" i="121"/>
  <c r="BN101" i="121"/>
  <c r="BP101" i="121" s="1"/>
  <c r="BO98" i="118"/>
  <c r="BQ98" i="118" s="1"/>
  <c r="BN98" i="119"/>
  <c r="BP98" i="119" s="1"/>
  <c r="BL98" i="119"/>
  <c r="BJ99" i="119"/>
  <c r="BJ100" i="118"/>
  <c r="BN99" i="118"/>
  <c r="BP99" i="118" s="1"/>
  <c r="BL99" i="118"/>
  <c r="BJ99" i="117"/>
  <c r="BN98" i="117"/>
  <c r="BP98" i="117" s="1"/>
  <c r="BL98" i="117"/>
  <c r="BO97" i="117"/>
  <c r="BQ97" i="117" s="1"/>
  <c r="BO93" i="115"/>
  <c r="BQ93" i="115" s="1"/>
  <c r="BL94" i="115"/>
  <c r="BJ95" i="115"/>
  <c r="BN94" i="115"/>
  <c r="BP94" i="115" s="1"/>
  <c r="BO93" i="114"/>
  <c r="BQ93" i="114" s="1"/>
  <c r="BN94" i="114"/>
  <c r="BP94" i="114" s="1"/>
  <c r="BL94" i="114"/>
  <c r="BJ95" i="114"/>
  <c r="BO92" i="113"/>
  <c r="BQ92" i="113" s="1"/>
  <c r="BN93" i="113"/>
  <c r="BP93" i="113" s="1"/>
  <c r="BL93" i="113"/>
  <c r="BJ94" i="113"/>
  <c r="BO92" i="112"/>
  <c r="BQ92" i="112" s="1"/>
  <c r="BK94" i="112"/>
  <c r="BK95" i="112" s="1"/>
  <c r="BK96" i="112" s="1"/>
  <c r="BK97" i="112" s="1"/>
  <c r="BK98" i="112" s="1"/>
  <c r="BK99" i="112" s="1"/>
  <c r="BK100" i="112" s="1"/>
  <c r="BK101" i="112" s="1"/>
  <c r="BK102" i="112" s="1"/>
  <c r="BK103" i="112" s="1"/>
  <c r="BR93" i="112" a="1"/>
  <c r="BR93" i="112" s="1"/>
  <c r="BU93" i="112" s="1"/>
  <c r="CC14" i="112" s="1"/>
  <c r="BJ94" i="112"/>
  <c r="BN93" i="112"/>
  <c r="BP93" i="112" s="1"/>
  <c r="BL93" i="112"/>
  <c r="CB14" i="125" l="1"/>
  <c r="BO103" i="124"/>
  <c r="BQ103" i="124" s="1"/>
  <c r="BO101" i="123"/>
  <c r="BQ101" i="123" s="1"/>
  <c r="BJ103" i="123"/>
  <c r="BN102" i="123"/>
  <c r="BP102" i="123" s="1"/>
  <c r="BL102" i="123"/>
  <c r="BL97" i="116"/>
  <c r="BJ98" i="116"/>
  <c r="BN97" i="116"/>
  <c r="BP97" i="116" s="1"/>
  <c r="BO96" i="116"/>
  <c r="BQ96" i="116" s="1"/>
  <c r="BO98" i="119"/>
  <c r="BQ98" i="119" s="1"/>
  <c r="BO99" i="122"/>
  <c r="BQ99" i="122" s="1"/>
  <c r="BN100" i="122"/>
  <c r="BP100" i="122" s="1"/>
  <c r="BL100" i="122"/>
  <c r="BJ101" i="122"/>
  <c r="BL102" i="121"/>
  <c r="BJ103" i="121"/>
  <c r="BN102" i="121"/>
  <c r="BP102" i="121" s="1"/>
  <c r="BO101" i="121"/>
  <c r="BQ101" i="121" s="1"/>
  <c r="BN99" i="119"/>
  <c r="BP99" i="119" s="1"/>
  <c r="BJ100" i="119"/>
  <c r="BL99" i="119"/>
  <c r="BO99" i="118"/>
  <c r="BQ99" i="118" s="1"/>
  <c r="BN100" i="118"/>
  <c r="BP100" i="118" s="1"/>
  <c r="BL100" i="118"/>
  <c r="BJ101" i="118"/>
  <c r="BO98" i="117"/>
  <c r="BQ98" i="117" s="1"/>
  <c r="BJ100" i="117"/>
  <c r="BN99" i="117"/>
  <c r="BP99" i="117" s="1"/>
  <c r="BL99" i="117"/>
  <c r="BO94" i="115"/>
  <c r="BQ94" i="115" s="1"/>
  <c r="BN95" i="115"/>
  <c r="BP95" i="115" s="1"/>
  <c r="BL95" i="115"/>
  <c r="BJ96" i="115"/>
  <c r="BO94" i="114"/>
  <c r="BQ94" i="114" s="1"/>
  <c r="BN95" i="114"/>
  <c r="BP95" i="114" s="1"/>
  <c r="BL95" i="114"/>
  <c r="BJ96" i="114"/>
  <c r="BO93" i="113"/>
  <c r="BQ93" i="113" s="1"/>
  <c r="BN94" i="113"/>
  <c r="BP94" i="113" s="1"/>
  <c r="BL94" i="113"/>
  <c r="BJ95" i="113"/>
  <c r="BO93" i="112"/>
  <c r="BQ93" i="112" s="1"/>
  <c r="BN94" i="112"/>
  <c r="BP94" i="112" s="1"/>
  <c r="BJ95" i="112"/>
  <c r="BL94" i="112"/>
  <c r="CE14" i="112"/>
  <c r="CD14" i="112"/>
  <c r="BZ14" i="124" l="1"/>
  <c r="CA14" i="124"/>
  <c r="BO102" i="123"/>
  <c r="BQ102" i="123" s="1"/>
  <c r="BN103" i="123"/>
  <c r="BP103" i="123" s="1"/>
  <c r="BL103" i="123"/>
  <c r="BL98" i="116"/>
  <c r="BN98" i="116"/>
  <c r="BP98" i="116" s="1"/>
  <c r="BJ99" i="116"/>
  <c r="BO97" i="116"/>
  <c r="BQ97" i="116" s="1"/>
  <c r="BO99" i="119"/>
  <c r="BQ99" i="119" s="1"/>
  <c r="BO100" i="122"/>
  <c r="BQ100" i="122" s="1"/>
  <c r="BN101" i="122"/>
  <c r="BP101" i="122" s="1"/>
  <c r="BL101" i="122"/>
  <c r="BJ102" i="122"/>
  <c r="BN103" i="121"/>
  <c r="BP103" i="121" s="1"/>
  <c r="BL103" i="121"/>
  <c r="BO102" i="121"/>
  <c r="BQ102" i="121" s="1"/>
  <c r="BN100" i="119"/>
  <c r="BP100" i="119" s="1"/>
  <c r="BL100" i="119"/>
  <c r="BJ101" i="119"/>
  <c r="BJ102" i="118"/>
  <c r="BN101" i="118"/>
  <c r="BP101" i="118" s="1"/>
  <c r="BL101" i="118"/>
  <c r="BO100" i="118"/>
  <c r="BQ100" i="118" s="1"/>
  <c r="BO99" i="117"/>
  <c r="BQ99" i="117" s="1"/>
  <c r="BJ101" i="117"/>
  <c r="BN100" i="117"/>
  <c r="BP100" i="117" s="1"/>
  <c r="BL100" i="117"/>
  <c r="BN96" i="115"/>
  <c r="BP96" i="115" s="1"/>
  <c r="BL96" i="115"/>
  <c r="BJ97" i="115"/>
  <c r="BO95" i="115"/>
  <c r="BQ95" i="115" s="1"/>
  <c r="BO95" i="114"/>
  <c r="BQ95" i="114" s="1"/>
  <c r="BL96" i="114"/>
  <c r="BJ97" i="114"/>
  <c r="BN96" i="114"/>
  <c r="BP96" i="114" s="1"/>
  <c r="BO94" i="113"/>
  <c r="BQ94" i="113" s="1"/>
  <c r="BN95" i="113"/>
  <c r="BP95" i="113" s="1"/>
  <c r="BL95" i="113"/>
  <c r="BJ96" i="113"/>
  <c r="BO94" i="112"/>
  <c r="BQ94" i="112" s="1"/>
  <c r="BN95" i="112"/>
  <c r="BP95" i="112" s="1"/>
  <c r="BJ96" i="112"/>
  <c r="BL95" i="112"/>
  <c r="CB14" i="124" l="1"/>
  <c r="BO103" i="123"/>
  <c r="BQ103" i="123" s="1"/>
  <c r="BZ14" i="123"/>
  <c r="CA14" i="123"/>
  <c r="BJ100" i="116"/>
  <c r="BL99" i="116"/>
  <c r="BN99" i="116"/>
  <c r="BP99" i="116" s="1"/>
  <c r="BO98" i="116"/>
  <c r="BQ98" i="116" s="1"/>
  <c r="BO100" i="119"/>
  <c r="BQ100" i="119" s="1"/>
  <c r="BO101" i="122"/>
  <c r="BQ101" i="122" s="1"/>
  <c r="BJ103" i="122"/>
  <c r="BN102" i="122"/>
  <c r="BP102" i="122" s="1"/>
  <c r="BL102" i="122"/>
  <c r="BO103" i="121"/>
  <c r="BQ103" i="121" s="1"/>
  <c r="CA14" i="121"/>
  <c r="BZ14" i="121"/>
  <c r="BJ102" i="119"/>
  <c r="BN101" i="119"/>
  <c r="BP101" i="119" s="1"/>
  <c r="BL101" i="119"/>
  <c r="BO101" i="118"/>
  <c r="BQ101" i="118" s="1"/>
  <c r="BL102" i="118"/>
  <c r="BJ103" i="118"/>
  <c r="BN102" i="118"/>
  <c r="BP102" i="118" s="1"/>
  <c r="BO100" i="117"/>
  <c r="BQ100" i="117" s="1"/>
  <c r="BJ102" i="117"/>
  <c r="BN101" i="117"/>
  <c r="BP101" i="117" s="1"/>
  <c r="BL101" i="117"/>
  <c r="BO96" i="115"/>
  <c r="BQ96" i="115" s="1"/>
  <c r="BN97" i="115"/>
  <c r="BP97" i="115" s="1"/>
  <c r="BJ98" i="115"/>
  <c r="BL97" i="115"/>
  <c r="BN97" i="114"/>
  <c r="BP97" i="114" s="1"/>
  <c r="BJ98" i="114"/>
  <c r="BL97" i="114"/>
  <c r="BO96" i="114"/>
  <c r="BQ96" i="114" s="1"/>
  <c r="BN96" i="113"/>
  <c r="BP96" i="113" s="1"/>
  <c r="BL96" i="113"/>
  <c r="BJ97" i="113"/>
  <c r="BO95" i="113"/>
  <c r="BQ95" i="113" s="1"/>
  <c r="BO95" i="112"/>
  <c r="BQ95" i="112" s="1"/>
  <c r="BN96" i="112"/>
  <c r="BP96" i="112" s="1"/>
  <c r="BJ97" i="112"/>
  <c r="BL96" i="112"/>
  <c r="CB14" i="123" l="1"/>
  <c r="BO99" i="116"/>
  <c r="BQ99" i="116" s="1"/>
  <c r="BN100" i="116"/>
  <c r="BP100" i="116" s="1"/>
  <c r="BJ101" i="116"/>
  <c r="BL100" i="116"/>
  <c r="BO101" i="119"/>
  <c r="BQ101" i="119" s="1"/>
  <c r="BO102" i="122"/>
  <c r="BQ102" i="122" s="1"/>
  <c r="BL103" i="122"/>
  <c r="BN103" i="122"/>
  <c r="BP103" i="122" s="1"/>
  <c r="CB14" i="121"/>
  <c r="BJ103" i="119"/>
  <c r="BN102" i="119"/>
  <c r="BP102" i="119" s="1"/>
  <c r="BL102" i="119"/>
  <c r="BO102" i="118"/>
  <c r="BQ102" i="118" s="1"/>
  <c r="BN103" i="118"/>
  <c r="BP103" i="118" s="1"/>
  <c r="BL103" i="118"/>
  <c r="BO101" i="117"/>
  <c r="BQ101" i="117" s="1"/>
  <c r="BN102" i="117"/>
  <c r="BP102" i="117" s="1"/>
  <c r="BL102" i="117"/>
  <c r="BJ103" i="117"/>
  <c r="BO97" i="115"/>
  <c r="BQ97" i="115" s="1"/>
  <c r="BN98" i="115"/>
  <c r="BP98" i="115" s="1"/>
  <c r="BJ99" i="115"/>
  <c r="BL98" i="115"/>
  <c r="BO97" i="114"/>
  <c r="BQ97" i="114" s="1"/>
  <c r="BN98" i="114"/>
  <c r="BP98" i="114" s="1"/>
  <c r="BJ99" i="114"/>
  <c r="BL98" i="114"/>
  <c r="BO96" i="113"/>
  <c r="BQ96" i="113" s="1"/>
  <c r="BN97" i="113"/>
  <c r="BP97" i="113" s="1"/>
  <c r="BL97" i="113"/>
  <c r="BJ98" i="113"/>
  <c r="BO96" i="112"/>
  <c r="BQ96" i="112" s="1"/>
  <c r="BN97" i="112"/>
  <c r="BP97" i="112" s="1"/>
  <c r="BJ98" i="112"/>
  <c r="BL97" i="112"/>
  <c r="BO100" i="116" l="1"/>
  <c r="BQ100" i="116" s="1"/>
  <c r="BL101" i="116"/>
  <c r="BN101" i="116"/>
  <c r="BP101" i="116" s="1"/>
  <c r="BJ102" i="116"/>
  <c r="BO103" i="118"/>
  <c r="BQ103" i="118" s="1"/>
  <c r="BO102" i="119"/>
  <c r="BQ102" i="119" s="1"/>
  <c r="BO103" i="122"/>
  <c r="BQ103" i="122" s="1"/>
  <c r="BZ14" i="122" s="1"/>
  <c r="CA14" i="122"/>
  <c r="BL103" i="119"/>
  <c r="BN103" i="119"/>
  <c r="BP103" i="119" s="1"/>
  <c r="BZ14" i="118"/>
  <c r="CA14" i="118"/>
  <c r="BN103" i="117"/>
  <c r="BP103" i="117" s="1"/>
  <c r="BL103" i="117"/>
  <c r="BO102" i="117"/>
  <c r="BQ102" i="117" s="1"/>
  <c r="BO98" i="115"/>
  <c r="BQ98" i="115" s="1"/>
  <c r="BN99" i="115"/>
  <c r="BP99" i="115" s="1"/>
  <c r="BJ100" i="115"/>
  <c r="BL99" i="115"/>
  <c r="BO98" i="114"/>
  <c r="BQ98" i="114" s="1"/>
  <c r="BJ100" i="114"/>
  <c r="BN99" i="114"/>
  <c r="BP99" i="114" s="1"/>
  <c r="BL99" i="114"/>
  <c r="BO97" i="113"/>
  <c r="BQ97" i="113" s="1"/>
  <c r="BN98" i="113"/>
  <c r="BP98" i="113" s="1"/>
  <c r="BL98" i="113"/>
  <c r="BJ99" i="113"/>
  <c r="BO97" i="112"/>
  <c r="BQ97" i="112" s="1"/>
  <c r="BN98" i="112"/>
  <c r="BP98" i="112" s="1"/>
  <c r="BJ99" i="112"/>
  <c r="BL98" i="112"/>
  <c r="BN102" i="116" l="1"/>
  <c r="BP102" i="116" s="1"/>
  <c r="BJ103" i="116"/>
  <c r="BL102" i="116"/>
  <c r="BO101" i="116"/>
  <c r="BQ101" i="116" s="1"/>
  <c r="CB14" i="122"/>
  <c r="BO103" i="119"/>
  <c r="BQ103" i="119" s="1"/>
  <c r="BZ14" i="119"/>
  <c r="CA14" i="119"/>
  <c r="CB14" i="118"/>
  <c r="BO103" i="117"/>
  <c r="BQ103" i="117" s="1"/>
  <c r="BO99" i="115"/>
  <c r="BQ99" i="115" s="1"/>
  <c r="BN100" i="115"/>
  <c r="BP100" i="115" s="1"/>
  <c r="BJ101" i="115"/>
  <c r="BL100" i="115"/>
  <c r="BO99" i="114"/>
  <c r="BQ99" i="114" s="1"/>
  <c r="BL100" i="114"/>
  <c r="BN100" i="114"/>
  <c r="BP100" i="114" s="1"/>
  <c r="BJ101" i="114"/>
  <c r="BO98" i="113"/>
  <c r="BQ98" i="113" s="1"/>
  <c r="BN99" i="113"/>
  <c r="BP99" i="113" s="1"/>
  <c r="BL99" i="113"/>
  <c r="BJ100" i="113"/>
  <c r="BO98" i="112"/>
  <c r="BQ98" i="112" s="1"/>
  <c r="BN99" i="112"/>
  <c r="BP99" i="112" s="1"/>
  <c r="BJ100" i="112"/>
  <c r="BL99" i="112"/>
  <c r="BO102" i="116" l="1"/>
  <c r="BQ102" i="116" s="1"/>
  <c r="BL103" i="116"/>
  <c r="BN103" i="116"/>
  <c r="BP103" i="116" s="1"/>
  <c r="CB14" i="119"/>
  <c r="CA14" i="117"/>
  <c r="BZ14" i="117"/>
  <c r="BO100" i="115"/>
  <c r="BQ100" i="115" s="1"/>
  <c r="BJ102" i="115"/>
  <c r="BN101" i="115"/>
  <c r="BP101" i="115" s="1"/>
  <c r="BL101" i="115"/>
  <c r="BN101" i="114"/>
  <c r="BP101" i="114" s="1"/>
  <c r="BJ102" i="114"/>
  <c r="BL101" i="114"/>
  <c r="BO100" i="114"/>
  <c r="BQ100" i="114" s="1"/>
  <c r="BO99" i="113"/>
  <c r="BQ99" i="113" s="1"/>
  <c r="BN100" i="113"/>
  <c r="BP100" i="113" s="1"/>
  <c r="BL100" i="113"/>
  <c r="BJ101" i="113"/>
  <c r="BO99" i="112"/>
  <c r="BQ99" i="112" s="1"/>
  <c r="BN100" i="112"/>
  <c r="BP100" i="112" s="1"/>
  <c r="BJ101" i="112"/>
  <c r="BL100" i="112"/>
  <c r="BO103" i="116" l="1"/>
  <c r="BQ103" i="116" s="1"/>
  <c r="CB14" i="117"/>
  <c r="BO101" i="115"/>
  <c r="BQ101" i="115" s="1"/>
  <c r="BN102" i="115"/>
  <c r="BP102" i="115" s="1"/>
  <c r="BL102" i="115"/>
  <c r="BJ103" i="115"/>
  <c r="BO101" i="114"/>
  <c r="BQ101" i="114" s="1"/>
  <c r="BL102" i="114"/>
  <c r="BN102" i="114"/>
  <c r="BP102" i="114" s="1"/>
  <c r="BJ103" i="114"/>
  <c r="BO100" i="113"/>
  <c r="BQ100" i="113" s="1"/>
  <c r="BN101" i="113"/>
  <c r="BP101" i="113" s="1"/>
  <c r="BL101" i="113"/>
  <c r="BJ102" i="113"/>
  <c r="BO100" i="112"/>
  <c r="BQ100" i="112" s="1"/>
  <c r="BN101" i="112"/>
  <c r="BP101" i="112" s="1"/>
  <c r="BJ102" i="112"/>
  <c r="BL101" i="112"/>
  <c r="CA14" i="116" l="1"/>
  <c r="BZ14" i="116"/>
  <c r="BO102" i="115"/>
  <c r="BQ102" i="115" s="1"/>
  <c r="BN103" i="115"/>
  <c r="BP103" i="115" s="1"/>
  <c r="BL103" i="115"/>
  <c r="BN103" i="114"/>
  <c r="BP103" i="114" s="1"/>
  <c r="BL103" i="114"/>
  <c r="BO102" i="114"/>
  <c r="BQ102" i="114" s="1"/>
  <c r="BO101" i="113"/>
  <c r="BQ101" i="113" s="1"/>
  <c r="BN102" i="113"/>
  <c r="BP102" i="113" s="1"/>
  <c r="BL102" i="113"/>
  <c r="BJ103" i="113"/>
  <c r="BO101" i="112"/>
  <c r="BQ101" i="112" s="1"/>
  <c r="BN102" i="112"/>
  <c r="BP102" i="112" s="1"/>
  <c r="BJ103" i="112"/>
  <c r="BL102" i="112"/>
  <c r="CB14" i="116" l="1"/>
  <c r="BO103" i="115"/>
  <c r="BQ103" i="115" s="1"/>
  <c r="BZ14" i="115" s="1"/>
  <c r="CA14" i="115"/>
  <c r="BO103" i="114"/>
  <c r="BQ103" i="114" s="1"/>
  <c r="CA14" i="114"/>
  <c r="BZ14" i="114"/>
  <c r="BN103" i="113"/>
  <c r="BP103" i="113" s="1"/>
  <c r="BL103" i="113"/>
  <c r="BO102" i="113"/>
  <c r="BQ102" i="113" s="1"/>
  <c r="BO102" i="112"/>
  <c r="BQ102" i="112" s="1"/>
  <c r="BN103" i="112"/>
  <c r="BP103" i="112" s="1"/>
  <c r="BL103" i="112"/>
  <c r="CB14" i="115" l="1"/>
  <c r="CB14" i="114"/>
  <c r="BO103" i="113"/>
  <c r="BQ103" i="113" s="1"/>
  <c r="BO103" i="112"/>
  <c r="BQ103" i="112" s="1"/>
  <c r="CA14" i="113" l="1"/>
  <c r="BZ14" i="113"/>
  <c r="BZ14" i="112"/>
  <c r="CA14" i="112"/>
  <c r="CB14" i="113" l="1"/>
  <c r="CB14" i="112"/>
  <c r="U12" i="1" l="1"/>
  <c r="V12" i="1" s="1"/>
  <c r="V11" i="1"/>
  <c r="U13" i="1" l="1"/>
  <c r="V13" i="1" s="1"/>
  <c r="U14" i="1" l="1"/>
  <c r="U15" i="1" s="1"/>
  <c r="Z630" i="20"/>
  <c r="Z421" i="20"/>
  <c r="Z402" i="20"/>
  <c r="Z383" i="20"/>
  <c r="Z364" i="20"/>
  <c r="Z345" i="20"/>
  <c r="Z326" i="20"/>
  <c r="Z307" i="20"/>
  <c r="Z288" i="20"/>
  <c r="Z269" i="20"/>
  <c r="Z250" i="20"/>
  <c r="Z231" i="20"/>
  <c r="Z212" i="20"/>
  <c r="Z193" i="20"/>
  <c r="Z174" i="20"/>
  <c r="Z155" i="20"/>
  <c r="Z136" i="20"/>
  <c r="Z117" i="20"/>
  <c r="Z649" i="20"/>
  <c r="V14" i="1" l="1"/>
  <c r="U16" i="1"/>
  <c r="V15" i="1"/>
  <c r="V16" i="1" l="1"/>
  <c r="U17" i="1"/>
  <c r="V17" i="1" l="1"/>
  <c r="U18" i="1"/>
  <c r="V18" i="1" s="1"/>
  <c r="AL26" i="1"/>
  <c r="AF25" i="1" l="1"/>
  <c r="AF24" i="1"/>
  <c r="AF23" i="1"/>
  <c r="AF22" i="1"/>
  <c r="AF21" i="1"/>
  <c r="AE25" i="1"/>
  <c r="AE24" i="1"/>
  <c r="AE23" i="1"/>
  <c r="AE22" i="1"/>
  <c r="AE21" i="1"/>
  <c r="AA31" i="1"/>
  <c r="Z31" i="1"/>
  <c r="Y31" i="1"/>
  <c r="X31" i="1"/>
  <c r="AF26" i="1" l="1"/>
  <c r="AE26" i="1"/>
  <c r="AG24" i="1"/>
  <c r="AH24" i="1" s="1"/>
  <c r="AG25" i="1"/>
  <c r="AH25" i="1" s="1"/>
  <c r="AG23" i="1"/>
  <c r="AH23" i="1" s="1"/>
  <c r="AG22" i="1"/>
  <c r="AH22" i="1" s="1"/>
  <c r="AG21" i="1"/>
  <c r="AH21" i="1" s="1"/>
  <c r="U31" i="1"/>
  <c r="T31" i="1"/>
  <c r="AG26" i="1" l="1"/>
  <c r="AH26" i="1" s="1"/>
  <c r="AM21" i="1"/>
  <c r="AK24" i="1"/>
  <c r="AK22" i="1"/>
  <c r="AM25" i="1"/>
  <c r="AK21" i="1"/>
  <c r="AM23" i="1"/>
  <c r="AM22" i="1"/>
  <c r="AK25" i="1"/>
  <c r="AM24" i="1"/>
  <c r="AK23" i="1"/>
  <c r="AO22" i="1" l="1"/>
  <c r="AO24" i="1"/>
  <c r="AO23" i="1"/>
  <c r="AO25" i="1"/>
  <c r="AK26" i="1"/>
  <c r="AO21" i="1"/>
  <c r="AM26" i="1"/>
  <c r="O17" i="1" l="1"/>
  <c r="U8" i="1" l="1"/>
  <c r="T8" i="1"/>
  <c r="U7" i="1"/>
  <c r="T7" i="1"/>
  <c r="U6" i="1"/>
  <c r="U5" i="1"/>
  <c r="T5" i="1"/>
  <c r="U4" i="1"/>
  <c r="T4" i="1"/>
  <c r="V7" i="1"/>
  <c r="W7" i="1" s="1"/>
  <c r="T6" i="1"/>
  <c r="O13" i="1"/>
  <c r="N13" i="1"/>
  <c r="P12" i="1"/>
  <c r="Q12" i="1" s="1"/>
  <c r="P11" i="1"/>
  <c r="Q11" i="1" s="1"/>
  <c r="P10" i="1"/>
  <c r="Q10" i="1" s="1"/>
  <c r="P9" i="1"/>
  <c r="Q9" i="1" s="1"/>
  <c r="P8" i="1"/>
  <c r="Q8" i="1" s="1"/>
  <c r="P7" i="1"/>
  <c r="Q7" i="1" s="1"/>
  <c r="P6" i="1"/>
  <c r="Q6" i="1" s="1"/>
  <c r="P5" i="1"/>
  <c r="Q5" i="1" s="1"/>
  <c r="P4" i="1"/>
  <c r="Q4" i="1" s="1"/>
  <c r="V6" i="1" l="1"/>
  <c r="W6" i="1" s="1"/>
  <c r="T9" i="1"/>
  <c r="X5" i="1" s="1"/>
  <c r="Z5" i="1" s="1"/>
  <c r="U9" i="1"/>
  <c r="V9" i="1" s="1"/>
  <c r="W9" i="1" s="1"/>
  <c r="V5" i="1"/>
  <c r="W5" i="1" s="1"/>
  <c r="V8" i="1"/>
  <c r="W8" i="1" s="1"/>
  <c r="V4" i="1"/>
  <c r="W4" i="1" s="1"/>
  <c r="P13" i="1"/>
  <c r="Q13" i="1" s="1"/>
  <c r="X7" i="1" l="1"/>
  <c r="Z7" i="1" s="1"/>
  <c r="X4" i="1"/>
  <c r="Z4" i="1" s="1"/>
  <c r="AA4" i="1" s="1"/>
  <c r="X8" i="1"/>
  <c r="Z8" i="1" s="1"/>
  <c r="X6" i="1"/>
  <c r="Z6" i="1" s="1"/>
  <c r="AA6" i="1" s="1"/>
  <c r="C45" i="1"/>
  <c r="C44" i="1"/>
  <c r="C43" i="1"/>
  <c r="C42" i="1"/>
  <c r="C41" i="1"/>
  <c r="C40" i="1"/>
  <c r="C39" i="1"/>
  <c r="C38" i="1"/>
  <c r="B3" i="1"/>
  <c r="B7" i="1" s="1"/>
  <c r="A8" i="1"/>
  <c r="AA8" i="1" l="1"/>
  <c r="AA7" i="1"/>
  <c r="AA5" i="1"/>
  <c r="B8" i="1"/>
  <c r="A9" i="1"/>
  <c r="A10" i="1" s="1"/>
  <c r="B10" i="1" s="1"/>
  <c r="B9" i="1" l="1"/>
  <c r="A11" i="1"/>
  <c r="B11" i="1"/>
  <c r="A12" i="1"/>
  <c r="B12" i="1" l="1"/>
  <c r="A13" i="1"/>
  <c r="B13" i="1" l="1"/>
  <c r="A14" i="1"/>
  <c r="B14" i="1" l="1"/>
  <c r="A15" i="1"/>
  <c r="B15" i="1" l="1"/>
  <c r="A16" i="1"/>
  <c r="B16" i="1" l="1"/>
  <c r="A17" i="1"/>
  <c r="B17" i="1" l="1"/>
  <c r="A18" i="1"/>
  <c r="B18" i="1" l="1"/>
  <c r="A19" i="1"/>
  <c r="B19" i="1" l="1"/>
  <c r="A20" i="1"/>
  <c r="B20" i="1" l="1"/>
  <c r="A21" i="1"/>
  <c r="B21" i="1" l="1"/>
  <c r="A22" i="1"/>
  <c r="A23" i="1" l="1"/>
  <c r="B22" i="1"/>
  <c r="B23" i="1" l="1"/>
  <c r="A24" i="1"/>
  <c r="B24" i="1" l="1"/>
  <c r="A25" i="1"/>
  <c r="A26" i="1" l="1"/>
  <c r="B25" i="1"/>
  <c r="B26" i="1" l="1"/>
  <c r="A27" i="1"/>
  <c r="B27" i="1" l="1"/>
  <c r="A28" i="1"/>
  <c r="B28" i="1" l="1"/>
  <c r="A29" i="1"/>
  <c r="B29" i="1" l="1"/>
  <c r="A30" i="1"/>
  <c r="B30" i="1" l="1"/>
  <c r="A31" i="1"/>
  <c r="B31" i="1" l="1"/>
  <c r="A32" i="1"/>
  <c r="B32" i="1" l="1"/>
  <c r="A33" i="1"/>
  <c r="B33" i="1" l="1"/>
  <c r="A34" i="1"/>
  <c r="B34" i="1" l="1"/>
  <c r="A35" i="1"/>
  <c r="B35" i="1" l="1"/>
  <c r="A36" i="1"/>
  <c r="B36" i="1" l="1"/>
  <c r="A37" i="1"/>
  <c r="B37" i="1" l="1"/>
  <c r="C5" i="1" s="1"/>
  <c r="A38" i="1"/>
  <c r="C37" i="1" l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A39" i="1"/>
  <c r="A40" i="1" l="1"/>
  <c r="A41" i="1" l="1"/>
  <c r="A42" i="1" s="1"/>
  <c r="A43" i="1" s="1"/>
  <c r="A44" i="1" s="1"/>
  <c r="A45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502" uniqueCount="212">
  <si>
    <t>Grupo</t>
  </si>
  <si>
    <t>Min</t>
  </si>
  <si>
    <t>Max</t>
  </si>
  <si>
    <t>Edad</t>
  </si>
  <si>
    <t>%</t>
  </si>
  <si>
    <t>Día</t>
  </si>
  <si>
    <t>Sanos</t>
  </si>
  <si>
    <t>Curados</t>
  </si>
  <si>
    <t>Muertos</t>
  </si>
  <si>
    <t>Distancia</t>
  </si>
  <si>
    <t>Encuentros</t>
  </si>
  <si>
    <t>Altas diarias</t>
  </si>
  <si>
    <t>DiasInfec</t>
  </si>
  <si>
    <t>R0</t>
  </si>
  <si>
    <t>Variaciones</t>
  </si>
  <si>
    <t>Cur</t>
  </si>
  <si>
    <t>Mtos</t>
  </si>
  <si>
    <t xml:space="preserve"> Desinmuniz </t>
  </si>
  <si>
    <t>Importados</t>
  </si>
  <si>
    <t>Afectados</t>
  </si>
  <si>
    <t>Mtos/Afec.</t>
  </si>
  <si>
    <t>n</t>
  </si>
  <si>
    <t>a</t>
  </si>
  <si>
    <t>pot</t>
  </si>
  <si>
    <t>x</t>
  </si>
  <si>
    <t>yp</t>
  </si>
  <si>
    <t>suma Yp =</t>
  </si>
  <si>
    <t>Y</t>
  </si>
  <si>
    <t>Clusters</t>
  </si>
  <si>
    <t>Infectados</t>
  </si>
  <si>
    <t>0 a 9</t>
  </si>
  <si>
    <t>10 a 19</t>
  </si>
  <si>
    <t>20 a 29</t>
  </si>
  <si>
    <t>30 a 39</t>
  </si>
  <si>
    <t>40 a 49</t>
  </si>
  <si>
    <t>50 a 59</t>
  </si>
  <si>
    <t>60 a 69</t>
  </si>
  <si>
    <t>70 a 79</t>
  </si>
  <si>
    <t>80 y mas</t>
  </si>
  <si>
    <t>Total</t>
  </si>
  <si>
    <t>% Muerte</t>
  </si>
  <si>
    <t>% Curación</t>
  </si>
  <si>
    <t>Mas de 70</t>
  </si>
  <si>
    <t>20 a 59</t>
  </si>
  <si>
    <t>% Contagio</t>
  </si>
  <si>
    <t>% INE</t>
  </si>
  <si>
    <t>Factor</t>
  </si>
  <si>
    <t>Contagio/INE</t>
  </si>
  <si>
    <t>Base nene</t>
  </si>
  <si>
    <t>Des</t>
  </si>
  <si>
    <t>Inf</t>
  </si>
  <si>
    <t>Días</t>
  </si>
  <si>
    <t>Infectado</t>
  </si>
  <si>
    <t>Probabilidad</t>
  </si>
  <si>
    <t>clusters</t>
  </si>
  <si>
    <t>cluster</t>
  </si>
  <si>
    <t>nene</t>
  </si>
  <si>
    <t>menor</t>
  </si>
  <si>
    <t>adulto</t>
  </si>
  <si>
    <t>jubilado</t>
  </si>
  <si>
    <t>mayor</t>
  </si>
  <si>
    <t>(INE) %</t>
  </si>
  <si>
    <t>Contag</t>
  </si>
  <si>
    <t>Enfermo</t>
  </si>
  <si>
    <t>Individ</t>
  </si>
  <si>
    <t>N.Pasos</t>
  </si>
  <si>
    <t>Cura</t>
  </si>
  <si>
    <t>Altas</t>
  </si>
  <si>
    <t>diarias</t>
  </si>
  <si>
    <t>CCAA Codigo ISO</t>
  </si>
  <si>
    <t>Fecha</t>
  </si>
  <si>
    <t xml:space="preserve">Casos </t>
  </si>
  <si>
    <t>Hospitalizados</t>
  </si>
  <si>
    <t>UCI</t>
  </si>
  <si>
    <t>Fallecidos</t>
  </si>
  <si>
    <t>AN</t>
  </si>
  <si>
    <t>AR</t>
  </si>
  <si>
    <t>AS</t>
  </si>
  <si>
    <t>IB</t>
  </si>
  <si>
    <t>CN</t>
  </si>
  <si>
    <t>CB</t>
  </si>
  <si>
    <t>CM</t>
  </si>
  <si>
    <t>CL</t>
  </si>
  <si>
    <t>CT</t>
  </si>
  <si>
    <t>CE</t>
  </si>
  <si>
    <t>VC</t>
  </si>
  <si>
    <t>EX</t>
  </si>
  <si>
    <t>GA</t>
  </si>
  <si>
    <t>MD</t>
  </si>
  <si>
    <t>ME</t>
  </si>
  <si>
    <t>MC</t>
  </si>
  <si>
    <t>NC</t>
  </si>
  <si>
    <t>PV</t>
  </si>
  <si>
    <t>RI</t>
  </si>
  <si>
    <t>&lt;2</t>
  </si>
  <si>
    <t>2 a 4</t>
  </si>
  <si>
    <t>5 a 14</t>
  </si>
  <si>
    <t>15 a 29</t>
  </si>
  <si>
    <t>&gt;=80</t>
  </si>
  <si>
    <t>Casos</t>
  </si>
  <si>
    <t>Cercanias</t>
  </si>
  <si>
    <t>Enfermos</t>
  </si>
  <si>
    <t>% Población</t>
  </si>
  <si>
    <t>Pob INE</t>
  </si>
  <si>
    <t>Infectada</t>
  </si>
  <si>
    <t>Contagio</t>
  </si>
  <si>
    <t>Individuos</t>
  </si>
  <si>
    <t>Duración</t>
  </si>
  <si>
    <t>Curación</t>
  </si>
  <si>
    <t>% Factor</t>
  </si>
  <si>
    <t>Num. Pasos</t>
  </si>
  <si>
    <t>Población</t>
  </si>
  <si>
    <t>58*</t>
  </si>
  <si>
    <t>habitantes</t>
  </si>
  <si>
    <t>Super. Km2</t>
  </si>
  <si>
    <t>radio en m</t>
  </si>
  <si>
    <t>alcala de henares</t>
  </si>
  <si>
    <t>prueba</t>
  </si>
  <si>
    <t>Hospital</t>
  </si>
  <si>
    <t>Sanidad</t>
  </si>
  <si>
    <t>Modelo</t>
  </si>
  <si>
    <t>Diferencias</t>
  </si>
  <si>
    <t>SEC</t>
  </si>
  <si>
    <t>Indice</t>
  </si>
  <si>
    <t>Desplazado</t>
  </si>
  <si>
    <t>Modelo * b</t>
  </si>
  <si>
    <t>b</t>
  </si>
  <si>
    <t>Escala</t>
  </si>
  <si>
    <t>Desplazamiento</t>
  </si>
  <si>
    <t>Hasta</t>
  </si>
  <si>
    <t>Máximo</t>
  </si>
  <si>
    <t>EC</t>
  </si>
  <si>
    <t>SEC/N</t>
  </si>
  <si>
    <t>N</t>
  </si>
  <si>
    <t>Desde</t>
  </si>
  <si>
    <t>Movilidad</t>
  </si>
  <si>
    <t>Número de individuos</t>
  </si>
  <si>
    <t>Probabilidad base de REcontagio</t>
  </si>
  <si>
    <t>Días de carencia para contagiar</t>
  </si>
  <si>
    <t>Días de incubación</t>
  </si>
  <si>
    <t>Probabilidad de hospitalización</t>
  </si>
  <si>
    <t>Probabilidad contagio ambiental</t>
  </si>
  <si>
    <t>Número de focos iniciales</t>
  </si>
  <si>
    <t>cada 0 días, del grupo adulto</t>
  </si>
  <si>
    <t>Radio de contacto</t>
  </si>
  <si>
    <t>Longitud media 10 pasos</t>
  </si>
  <si>
    <t>Número clusters objetivo</t>
  </si>
  <si>
    <t>Número clusters generados</t>
  </si>
  <si>
    <t>con        9.960 individuos,            3 infectados de inicio</t>
  </si>
  <si>
    <t>Probabilidad base de contagio de proximidad</t>
  </si>
  <si>
    <t>Probabilidad de enfermar tras la incubación</t>
  </si>
  <si>
    <t>Radio de la población</t>
  </si>
  <si>
    <t>Simulaciones promediadas</t>
  </si>
  <si>
    <t>Reducción de la probabilidad de contagiar de los enfermos al</t>
  </si>
  <si>
    <t>Reducción de la probabilidad de contagiar de los hospitalizados al</t>
  </si>
  <si>
    <t>Potencia de la ecuación de probabilidad de finalizar la infección</t>
  </si>
  <si>
    <t>Probabilidad de contagio en clúster</t>
  </si>
  <si>
    <t>ML</t>
  </si>
  <si>
    <t>Sintomáticos</t>
  </si>
  <si>
    <t>Falta</t>
  </si>
  <si>
    <t>Fin</t>
  </si>
  <si>
    <t>Modelo calibrado</t>
  </si>
  <si>
    <t>Al pico</t>
  </si>
  <si>
    <t>fecha</t>
  </si>
  <si>
    <t>cod_ine</t>
  </si>
  <si>
    <t>CCAA</t>
  </si>
  <si>
    <t>total</t>
  </si>
  <si>
    <t>Andalucía</t>
  </si>
  <si>
    <t>Aragón</t>
  </si>
  <si>
    <t>Asturias</t>
  </si>
  <si>
    <t>Baleares</t>
  </si>
  <si>
    <t>Canarias</t>
  </si>
  <si>
    <t>Cantabria</t>
  </si>
  <si>
    <t>Castilla-La Mancha</t>
  </si>
  <si>
    <t>Castilla y León</t>
  </si>
  <si>
    <t>Cataluña</t>
  </si>
  <si>
    <t>Ceuta</t>
  </si>
  <si>
    <t>C. Valenciana</t>
  </si>
  <si>
    <t>Extremadura</t>
  </si>
  <si>
    <t>Galicia</t>
  </si>
  <si>
    <t>Madrid</t>
  </si>
  <si>
    <t>Melilla</t>
  </si>
  <si>
    <t>Murcia</t>
  </si>
  <si>
    <t>Navarra</t>
  </si>
  <si>
    <t>País Vasco</t>
  </si>
  <si>
    <t>La Rioja</t>
  </si>
  <si>
    <t>Fin Enferme.</t>
  </si>
  <si>
    <t>Porcentajes de población total</t>
  </si>
  <si>
    <t>Porcentajes de población visible</t>
  </si>
  <si>
    <t>Altas /</t>
  </si>
  <si>
    <t>Muertes</t>
  </si>
  <si>
    <t>Informe 22</t>
  </si>
  <si>
    <t>CNE</t>
  </si>
  <si>
    <t>Ajustado</t>
  </si>
  <si>
    <t>Normal</t>
  </si>
  <si>
    <t>m1</t>
  </si>
  <si>
    <t>m2</t>
  </si>
  <si>
    <t>Pasos</t>
  </si>
  <si>
    <t>---</t>
  </si>
  <si>
    <t>----------</t>
  </si>
  <si>
    <t>Desinmuniz</t>
  </si>
  <si>
    <t>Indirectos</t>
  </si>
  <si>
    <t>Hospitaliz</t>
  </si>
  <si>
    <t>Tip</t>
  </si>
  <si>
    <t>o 1</t>
  </si>
  <si>
    <t>o 2</t>
  </si>
  <si>
    <t>o 3</t>
  </si>
  <si>
    <t>o 4</t>
  </si>
  <si>
    <t>Fallecidos /</t>
  </si>
  <si>
    <t>Decalaje</t>
  </si>
  <si>
    <t>Origen</t>
  </si>
  <si>
    <t>V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#,##0.0"/>
    <numFmt numFmtId="166" formatCode="0.000%"/>
    <numFmt numFmtId="167" formatCode="0.0%"/>
    <numFmt numFmtId="168" formatCode="0.0000"/>
    <numFmt numFmtId="169" formatCode="0.000000000"/>
    <numFmt numFmtId="170" formatCode="0.0000E+00"/>
    <numFmt numFmtId="171" formatCode="0.000"/>
  </numFmts>
  <fonts count="30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theme="9"/>
      <name val="Calibri"/>
      <family val="2"/>
      <scheme val="minor"/>
    </font>
    <font>
      <b/>
      <sz val="11"/>
      <color theme="9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3" applyNumberFormat="0" applyFill="0" applyAlignment="0" applyProtection="0"/>
    <xf numFmtId="0" fontId="5" fillId="0" borderId="4" applyNumberFormat="0" applyFill="0" applyAlignment="0" applyProtection="0"/>
    <xf numFmtId="0" fontId="6" fillId="0" borderId="5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5" borderId="6" applyNumberFormat="0" applyAlignment="0" applyProtection="0"/>
    <xf numFmtId="0" fontId="10" fillId="6" borderId="7" applyNumberFormat="0" applyAlignment="0" applyProtection="0"/>
    <xf numFmtId="0" fontId="11" fillId="6" borderId="6" applyNumberFormat="0" applyAlignment="0" applyProtection="0"/>
    <xf numFmtId="0" fontId="12" fillId="0" borderId="8" applyNumberFormat="0" applyFill="0" applyAlignment="0" applyProtection="0"/>
    <xf numFmtId="0" fontId="13" fillId="7" borderId="9" applyNumberFormat="0" applyAlignment="0" applyProtection="0"/>
    <xf numFmtId="0" fontId="14" fillId="0" borderId="0" applyNumberFormat="0" applyFill="0" applyBorder="0" applyAlignment="0" applyProtection="0"/>
    <xf numFmtId="0" fontId="2" fillId="8" borderId="10" applyNumberFormat="0" applyFont="0" applyAlignment="0" applyProtection="0"/>
    <xf numFmtId="0" fontId="15" fillId="0" borderId="0" applyNumberFormat="0" applyFill="0" applyBorder="0" applyAlignment="0" applyProtection="0"/>
    <xf numFmtId="0" fontId="1" fillId="0" borderId="11" applyNumberFormat="0" applyFill="0" applyAlignment="0" applyProtection="0"/>
    <xf numFmtId="0" fontId="16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6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6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6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6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16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7" fillId="4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</cellStyleXfs>
  <cellXfs count="161">
    <xf numFmtId="0" fontId="0" fillId="0" borderId="0" xfId="0"/>
    <xf numFmtId="3" fontId="0" fillId="0" borderId="0" xfId="0" applyNumberFormat="1"/>
    <xf numFmtId="2" fontId="1" fillId="0" borderId="1" xfId="0" applyNumberFormat="1" applyFont="1" applyBorder="1" applyAlignment="1">
      <alignment horizontal="center"/>
    </xf>
    <xf numFmtId="3" fontId="0" fillId="0" borderId="0" xfId="0" quotePrefix="1" applyNumberFormat="1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0" fontId="0" fillId="0" borderId="0" xfId="0"/>
    <xf numFmtId="14" fontId="0" fillId="0" borderId="0" xfId="0" applyNumberFormat="1"/>
    <xf numFmtId="166" fontId="0" fillId="0" borderId="0" xfId="0" applyNumberFormat="1"/>
    <xf numFmtId="168" fontId="0" fillId="0" borderId="0" xfId="0" applyNumberFormat="1"/>
    <xf numFmtId="0" fontId="1" fillId="0" borderId="1" xfId="0" applyFont="1" applyBorder="1" applyAlignment="1">
      <alignment horizontal="center"/>
    </xf>
    <xf numFmtId="0" fontId="1" fillId="0" borderId="0" xfId="0" applyFont="1"/>
    <xf numFmtId="168" fontId="1" fillId="0" borderId="1" xfId="0" applyNumberFormat="1" applyFont="1" applyBorder="1" applyAlignment="1">
      <alignment horizontal="center"/>
    </xf>
    <xf numFmtId="169" fontId="0" fillId="0" borderId="0" xfId="0" applyNumberFormat="1"/>
    <xf numFmtId="0" fontId="0" fillId="0" borderId="1" xfId="0" applyBorder="1"/>
    <xf numFmtId="168" fontId="0" fillId="0" borderId="1" xfId="0" applyNumberFormat="1" applyBorder="1"/>
    <xf numFmtId="170" fontId="0" fillId="0" borderId="0" xfId="0" applyNumberFormat="1"/>
    <xf numFmtId="170" fontId="0" fillId="0" borderId="1" xfId="0" applyNumberFormat="1" applyBorder="1"/>
    <xf numFmtId="0" fontId="1" fillId="0" borderId="0" xfId="0" applyFont="1" applyAlignment="1">
      <alignment horizontal="right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3" fontId="1" fillId="0" borderId="1" xfId="0" applyNumberFormat="1" applyFont="1" applyBorder="1" applyAlignment="1">
      <alignment horizontal="center"/>
    </xf>
    <xf numFmtId="10" fontId="0" fillId="0" borderId="0" xfId="1" applyNumberFormat="1" applyFont="1"/>
    <xf numFmtId="10" fontId="0" fillId="0" borderId="0" xfId="0" applyNumberFormat="1"/>
    <xf numFmtId="10" fontId="0" fillId="0" borderId="1" xfId="1" applyNumberFormat="1" applyFont="1" applyBorder="1"/>
    <xf numFmtId="10" fontId="0" fillId="0" borderId="1" xfId="0" applyNumberFormat="1" applyBorder="1"/>
    <xf numFmtId="3" fontId="0" fillId="0" borderId="1" xfId="0" applyNumberFormat="1" applyBorder="1"/>
    <xf numFmtId="10" fontId="1" fillId="0" borderId="0" xfId="1" applyNumberFormat="1" applyFont="1"/>
    <xf numFmtId="167" fontId="0" fillId="0" borderId="0" xfId="1" applyNumberFormat="1" applyFont="1"/>
    <xf numFmtId="0" fontId="1" fillId="0" borderId="1" xfId="0" applyFont="1" applyFill="1" applyBorder="1" applyAlignment="1">
      <alignment horizontal="center"/>
    </xf>
    <xf numFmtId="9" fontId="0" fillId="0" borderId="0" xfId="0" applyNumberFormat="1"/>
    <xf numFmtId="9" fontId="0" fillId="0" borderId="1" xfId="0" applyNumberFormat="1" applyBorder="1"/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9" fontId="0" fillId="0" borderId="0" xfId="1" applyFont="1"/>
    <xf numFmtId="0" fontId="0" fillId="0" borderId="0" xfId="0" applyAlignment="1">
      <alignment horizontal="center"/>
    </xf>
    <xf numFmtId="0" fontId="0" fillId="0" borderId="2" xfId="0" applyBorder="1"/>
    <xf numFmtId="167" fontId="1" fillId="0" borderId="2" xfId="1" applyNumberFormat="1" applyFont="1" applyBorder="1"/>
    <xf numFmtId="0" fontId="1" fillId="0" borderId="1" xfId="0" applyFont="1" applyBorder="1"/>
    <xf numFmtId="2" fontId="19" fillId="0" borderId="1" xfId="0" applyNumberFormat="1" applyFont="1" applyBorder="1" applyAlignment="1">
      <alignment horizontal="center"/>
    </xf>
    <xf numFmtId="3" fontId="1" fillId="0" borderId="0" xfId="0" applyNumberFormat="1" applyFont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0" fillId="0" borderId="0" xfId="0" applyNumberFormat="1" applyFont="1"/>
    <xf numFmtId="3" fontId="1" fillId="0" borderId="0" xfId="0" applyNumberFormat="1" applyFont="1"/>
    <xf numFmtId="0" fontId="1" fillId="0" borderId="1" xfId="0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16" fontId="0" fillId="0" borderId="0" xfId="0" applyNumberFormat="1"/>
    <xf numFmtId="17" fontId="0" fillId="0" borderId="0" xfId="0" applyNumberFormat="1"/>
    <xf numFmtId="49" fontId="0" fillId="0" borderId="0" xfId="0" applyNumberFormat="1"/>
    <xf numFmtId="3" fontId="0" fillId="0" borderId="0" xfId="1" applyNumberFormat="1" applyFont="1"/>
    <xf numFmtId="0" fontId="1" fillId="0" borderId="0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171" fontId="0" fillId="0" borderId="0" xfId="0" applyNumberFormat="1"/>
    <xf numFmtId="3" fontId="1" fillId="0" borderId="1" xfId="0" applyNumberFormat="1" applyFont="1" applyBorder="1" applyAlignment="1">
      <alignment horizontal="center"/>
    </xf>
    <xf numFmtId="0" fontId="18" fillId="0" borderId="0" xfId="0" applyFont="1"/>
    <xf numFmtId="3" fontId="23" fillId="0" borderId="0" xfId="0" applyNumberFormat="1" applyFont="1"/>
    <xf numFmtId="3" fontId="22" fillId="0" borderId="1" xfId="0" applyNumberFormat="1" applyFont="1" applyBorder="1" applyAlignment="1">
      <alignment horizontal="center"/>
    </xf>
    <xf numFmtId="3" fontId="22" fillId="0" borderId="0" xfId="0" applyNumberFormat="1" applyFont="1" applyAlignment="1">
      <alignment horizontal="center"/>
    </xf>
    <xf numFmtId="3" fontId="24" fillId="0" borderId="0" xfId="0" applyNumberFormat="1" applyFont="1"/>
    <xf numFmtId="3" fontId="25" fillId="0" borderId="0" xfId="0" applyNumberFormat="1" applyFont="1"/>
    <xf numFmtId="3" fontId="26" fillId="0" borderId="1" xfId="0" applyNumberFormat="1" applyFont="1" applyBorder="1" applyAlignment="1">
      <alignment horizontal="center"/>
    </xf>
    <xf numFmtId="3" fontId="22" fillId="0" borderId="1" xfId="0" applyNumberFormat="1" applyFont="1" applyFill="1" applyBorder="1" applyAlignment="1">
      <alignment horizontal="center"/>
    </xf>
    <xf numFmtId="3" fontId="22" fillId="0" borderId="0" xfId="0" applyNumberFormat="1" applyFont="1"/>
    <xf numFmtId="3" fontId="18" fillId="0" borderId="0" xfId="0" quotePrefix="1" applyNumberFormat="1" applyFont="1" applyBorder="1" applyAlignment="1">
      <alignment horizontal="center"/>
    </xf>
    <xf numFmtId="9" fontId="27" fillId="0" borderId="0" xfId="1" applyNumberFormat="1" applyFont="1"/>
    <xf numFmtId="9" fontId="27" fillId="0" borderId="1" xfId="1" applyNumberFormat="1" applyFont="1" applyBorder="1"/>
    <xf numFmtId="164" fontId="22" fillId="0" borderId="1" xfId="0" applyNumberFormat="1" applyFont="1" applyFill="1" applyBorder="1" applyAlignment="1">
      <alignment horizontal="center"/>
    </xf>
    <xf numFmtId="164" fontId="22" fillId="0" borderId="0" xfId="0" applyNumberFormat="1" applyFont="1"/>
    <xf numFmtId="3" fontId="21" fillId="0" borderId="1" xfId="0" applyNumberFormat="1" applyFont="1" applyBorder="1" applyAlignment="1"/>
    <xf numFmtId="165" fontId="28" fillId="0" borderId="0" xfId="0" applyNumberFormat="1" applyFont="1"/>
    <xf numFmtId="165" fontId="29" fillId="0" borderId="1" xfId="0" applyNumberFormat="1" applyFont="1" applyBorder="1" applyAlignment="1">
      <alignment horizontal="center"/>
    </xf>
    <xf numFmtId="165" fontId="28" fillId="0" borderId="0" xfId="0" quotePrefix="1" applyNumberFormat="1" applyFont="1"/>
    <xf numFmtId="164" fontId="28" fillId="0" borderId="0" xfId="0" applyNumberFormat="1" applyFont="1"/>
    <xf numFmtId="164" fontId="20" fillId="0" borderId="0" xfId="0" applyNumberFormat="1" applyFont="1"/>
    <xf numFmtId="164" fontId="21" fillId="0" borderId="1" xfId="0" applyNumberFormat="1" applyFont="1" applyBorder="1" applyAlignment="1">
      <alignment horizontal="center"/>
    </xf>
    <xf numFmtId="164" fontId="29" fillId="0" borderId="1" xfId="0" applyNumberFormat="1" applyFont="1" applyBorder="1" applyAlignment="1">
      <alignment horizontal="center"/>
    </xf>
    <xf numFmtId="164" fontId="0" fillId="0" borderId="0" xfId="0" quotePrefix="1" applyNumberFormat="1"/>
    <xf numFmtId="164" fontId="28" fillId="0" borderId="0" xfId="0" quotePrefix="1" applyNumberFormat="1" applyFont="1"/>
    <xf numFmtId="165" fontId="29" fillId="0" borderId="1" xfId="0" applyNumberFormat="1" applyFont="1" applyBorder="1" applyAlignment="1"/>
    <xf numFmtId="3" fontId="21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0" xfId="0" applyNumberFormat="1" applyFont="1" applyBorder="1" applyAlignment="1">
      <alignment horizontal="center"/>
    </xf>
    <xf numFmtId="167" fontId="0" fillId="0" borderId="0" xfId="0" applyNumberFormat="1"/>
    <xf numFmtId="0" fontId="1" fillId="0" borderId="1" xfId="0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167" fontId="0" fillId="0" borderId="1" xfId="1" applyNumberFormat="1" applyFont="1" applyBorder="1"/>
    <xf numFmtId="165" fontId="1" fillId="0" borderId="0" xfId="0" applyNumberFormat="1" applyFont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10" fontId="23" fillId="0" borderId="0" xfId="1" applyNumberFormat="1" applyFont="1"/>
    <xf numFmtId="10" fontId="23" fillId="0" borderId="1" xfId="1" applyNumberFormat="1" applyFont="1" applyBorder="1"/>
    <xf numFmtId="9" fontId="1" fillId="0" borderId="0" xfId="0" applyNumberFormat="1" applyFont="1"/>
    <xf numFmtId="9" fontId="1" fillId="0" borderId="1" xfId="0" applyNumberFormat="1" applyFont="1" applyBorder="1"/>
    <xf numFmtId="9" fontId="22" fillId="0" borderId="0" xfId="1" applyFont="1"/>
    <xf numFmtId="9" fontId="22" fillId="0" borderId="1" xfId="1" applyFont="1" applyBorder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165" fontId="24" fillId="0" borderId="0" xfId="0" applyNumberFormat="1" applyFont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2" fontId="22" fillId="0" borderId="1" xfId="0" applyNumberFormat="1" applyFont="1" applyBorder="1" applyAlignment="1">
      <alignment horizontal="center"/>
    </xf>
    <xf numFmtId="167" fontId="1" fillId="0" borderId="0" xfId="1" applyNumberFormat="1" applyFont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" fillId="0" borderId="0" xfId="0" applyNumberFormat="1" applyFont="1" applyBorder="1" applyAlignment="1">
      <alignment horizontal="center"/>
    </xf>
    <xf numFmtId="3" fontId="22" fillId="0" borderId="0" xfId="0" applyNumberFormat="1" applyFont="1" applyFill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8" fillId="0" borderId="1" xfId="0" quotePrefix="1" applyNumberFormat="1" applyFont="1" applyBorder="1" applyAlignment="1">
      <alignment horizontal="center"/>
    </xf>
    <xf numFmtId="3" fontId="21" fillId="0" borderId="0" xfId="0" applyNumberFormat="1" applyFont="1" applyAlignment="1">
      <alignment horizontal="center"/>
    </xf>
    <xf numFmtId="3" fontId="21" fillId="0" borderId="1" xfId="0" applyNumberFormat="1" applyFont="1" applyBorder="1" applyAlignment="1">
      <alignment horizontal="center"/>
    </xf>
    <xf numFmtId="167" fontId="19" fillId="0" borderId="1" xfId="1" applyNumberFormat="1" applyFont="1" applyBorder="1" applyAlignment="1">
      <alignment horizontal="center"/>
    </xf>
    <xf numFmtId="0" fontId="22" fillId="0" borderId="1" xfId="0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</cellXfs>
  <cellStyles count="43">
    <cellStyle name="20% - Énfasis1" xfId="19" builtinId="30" customBuiltin="1"/>
    <cellStyle name="20% - Énfasis2" xfId="22" builtinId="34" customBuiltin="1"/>
    <cellStyle name="20% - Énfasis3" xfId="25" builtinId="38" customBuiltin="1"/>
    <cellStyle name="20% - Énfasis4" xfId="28" builtinId="42" customBuiltin="1"/>
    <cellStyle name="20% - Énfasis5" xfId="31" builtinId="46" customBuiltin="1"/>
    <cellStyle name="20% - Énfasis6" xfId="34" builtinId="50" customBuiltin="1"/>
    <cellStyle name="40% - Énfasis1" xfId="20" builtinId="31" customBuiltin="1"/>
    <cellStyle name="40% - Énfasis2" xfId="23" builtinId="35" customBuiltin="1"/>
    <cellStyle name="40% - Énfasis3" xfId="26" builtinId="39" customBuiltin="1"/>
    <cellStyle name="40% - Énfasis4" xfId="29" builtinId="43" customBuiltin="1"/>
    <cellStyle name="40% - Énfasis5" xfId="32" builtinId="47" customBuiltin="1"/>
    <cellStyle name="40% - Énfasis6" xfId="35" builtinId="51" customBuiltin="1"/>
    <cellStyle name="60% - Énfasis1 2" xfId="37" xr:uid="{E1C0368C-F0C9-4AE8-BFDE-43E33BCF9ED0}"/>
    <cellStyle name="60% - Énfasis2 2" xfId="38" xr:uid="{B73B52DC-568D-47D2-B9C2-3381C72FF2FA}"/>
    <cellStyle name="60% - Énfasis3 2" xfId="39" xr:uid="{1CDF9DF4-E8E9-4107-A6AA-A6F44A4B0A13}"/>
    <cellStyle name="60% - Énfasis4 2" xfId="40" xr:uid="{AC2DFEE0-8D6D-4B3F-9F64-9948C2795B15}"/>
    <cellStyle name="60% - Énfasis5 2" xfId="41" xr:uid="{AAF68F65-C58B-4920-A56D-EC7223F794C0}"/>
    <cellStyle name="60% - Énfasis6 2" xfId="42" xr:uid="{97A4D813-2F0A-401A-88C8-15E3339E696F}"/>
    <cellStyle name="Bueno" xfId="7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1" xfId="3" builtinId="16" customBuiltin="1"/>
    <cellStyle name="Encabezado 4" xfId="6" builtinId="19" customBuiltin="1"/>
    <cellStyle name="Énfasis1" xfId="18" builtinId="29" customBuiltin="1"/>
    <cellStyle name="Énfasis2" xfId="21" builtinId="33" customBuiltin="1"/>
    <cellStyle name="Énfasis3" xfId="24" builtinId="37" customBuiltin="1"/>
    <cellStyle name="Énfasis4" xfId="27" builtinId="41" customBuiltin="1"/>
    <cellStyle name="Énfasis5" xfId="30" builtinId="45" customBuiltin="1"/>
    <cellStyle name="Énfasis6" xfId="33" builtinId="49" customBuiltin="1"/>
    <cellStyle name="Entrada" xfId="9" builtinId="20" customBuiltin="1"/>
    <cellStyle name="Incorrecto" xfId="8" builtinId="27" customBuiltin="1"/>
    <cellStyle name="Neutral 2" xfId="36" xr:uid="{B83AE22B-6AEB-4373-AE7A-236A0E3F523C}"/>
    <cellStyle name="Normal" xfId="0" builtinId="0"/>
    <cellStyle name="Notas" xfId="15" builtinId="10" customBuiltin="1"/>
    <cellStyle name="Porcentaje" xfId="1" builtinId="5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7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da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Parametros!$C$7:$C$45</c:f>
              <c:numCache>
                <c:formatCode>0.0000E+00</c:formatCode>
                <c:ptCount val="39"/>
                <c:pt idx="0">
                  <c:v>0</c:v>
                </c:pt>
                <c:pt idx="1">
                  <c:v>4.6248121170077469E-6</c:v>
                </c:pt>
                <c:pt idx="2">
                  <c:v>3.6998496936061976E-5</c:v>
                </c:pt>
                <c:pt idx="3">
                  <c:v>1.2486992715920916E-4</c:v>
                </c:pt>
                <c:pt idx="4">
                  <c:v>2.959879754884958E-4</c:v>
                </c:pt>
                <c:pt idx="5">
                  <c:v>5.7810151462596828E-4</c:v>
                </c:pt>
                <c:pt idx="6">
                  <c:v>9.989594172736733E-4</c:v>
                </c:pt>
                <c:pt idx="7">
                  <c:v>1.5863105561336572E-3</c:v>
                </c:pt>
                <c:pt idx="8">
                  <c:v>2.3679038039079664E-3</c:v>
                </c:pt>
                <c:pt idx="9">
                  <c:v>3.3714880332986474E-3</c:v>
                </c:pt>
                <c:pt idx="10">
                  <c:v>4.6248121170077462E-3</c:v>
                </c:pt>
                <c:pt idx="11">
                  <c:v>6.1556249277373108E-3</c:v>
                </c:pt>
                <c:pt idx="12">
                  <c:v>7.9916753381893864E-3</c:v>
                </c:pt>
                <c:pt idx="13">
                  <c:v>1.016071222106602E-2</c:v>
                </c:pt>
                <c:pt idx="14">
                  <c:v>1.2690484449069258E-2</c:v>
                </c:pt>
                <c:pt idx="15">
                  <c:v>1.5608740894901146E-2</c:v>
                </c:pt>
                <c:pt idx="16">
                  <c:v>1.8943230431263731E-2</c:v>
                </c:pt>
                <c:pt idx="17">
                  <c:v>2.272170193085906E-2</c:v>
                </c:pt>
                <c:pt idx="18">
                  <c:v>2.6971904266389179E-2</c:v>
                </c:pt>
                <c:pt idx="19">
                  <c:v>3.1721586310556139E-2</c:v>
                </c:pt>
                <c:pt idx="20">
                  <c:v>3.699849693606197E-2</c:v>
                </c:pt>
                <c:pt idx="21">
                  <c:v>4.2830385015608742E-2</c:v>
                </c:pt>
                <c:pt idx="22">
                  <c:v>4.9244999421898486E-2</c:v>
                </c:pt>
                <c:pt idx="23">
                  <c:v>5.6270089027633252E-2</c:v>
                </c:pt>
                <c:pt idx="24">
                  <c:v>6.3933402705515091E-2</c:v>
                </c:pt>
                <c:pt idx="25">
                  <c:v>7.2262689328246046E-2</c:v>
                </c:pt>
                <c:pt idx="26">
                  <c:v>8.1285697768528162E-2</c:v>
                </c:pt>
                <c:pt idx="27">
                  <c:v>9.1030176899063481E-2</c:v>
                </c:pt>
                <c:pt idx="28">
                  <c:v>0.10152387559255406</c:v>
                </c:pt>
                <c:pt idx="29">
                  <c:v>0.11279454272170193</c:v>
                </c:pt>
                <c:pt idx="30">
                  <c:v>0.12486992715920917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BA-4122-8FFB-21B29350D0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428776"/>
        <c:axId val="609426808"/>
      </c:scatterChart>
      <c:valAx>
        <c:axId val="609428776"/>
        <c:scaling>
          <c:orientation val="minMax"/>
          <c:max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9426808"/>
        <c:crosses val="autoZero"/>
        <c:crossBetween val="midCat"/>
      </c:valAx>
      <c:valAx>
        <c:axId val="609426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9428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tas / 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U$3:$U$59</c:f>
              <c:numCache>
                <c:formatCode>#,##0.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7320261437908497</c:v>
                </c:pt>
                <c:pt idx="25">
                  <c:v>2.0936863543788187</c:v>
                </c:pt>
                <c:pt idx="26">
                  <c:v>1.8076923076923077</c:v>
                </c:pt>
                <c:pt idx="27">
                  <c:v>1.4432855280312908</c:v>
                </c:pt>
                <c:pt idx="28">
                  <c:v>1.6140529531568228</c:v>
                </c:pt>
                <c:pt idx="29">
                  <c:v>1.6025641025641026</c:v>
                </c:pt>
                <c:pt idx="30">
                  <c:v>1.4970930232558139</c:v>
                </c:pt>
                <c:pt idx="31">
                  <c:v>1.5375802016498625</c:v>
                </c:pt>
                <c:pt idx="32">
                  <c:v>1.4072700296735905</c:v>
                </c:pt>
                <c:pt idx="33">
                  <c:v>1.5629004076878277</c:v>
                </c:pt>
                <c:pt idx="34">
                  <c:v>1.7155783810222549</c:v>
                </c:pt>
                <c:pt idx="35">
                  <c:v>1.9261012762453684</c:v>
                </c:pt>
                <c:pt idx="36">
                  <c:v>2.1812855113636362</c:v>
                </c:pt>
                <c:pt idx="37">
                  <c:v>2.2532169117647061</c:v>
                </c:pt>
                <c:pt idx="38">
                  <c:v>2.2861035422343323</c:v>
                </c:pt>
                <c:pt idx="39">
                  <c:v>2.3518134082305533</c:v>
                </c:pt>
                <c:pt idx="40">
                  <c:v>2.5016016790014359</c:v>
                </c:pt>
                <c:pt idx="41">
                  <c:v>2.6734979506148155</c:v>
                </c:pt>
                <c:pt idx="42">
                  <c:v>2.7903978052126202</c:v>
                </c:pt>
                <c:pt idx="43">
                  <c:v>2.913743188010899</c:v>
                </c:pt>
                <c:pt idx="44">
                  <c:v>3.0665163472378807</c:v>
                </c:pt>
                <c:pt idx="45">
                  <c:v>3.0974339333588663</c:v>
                </c:pt>
                <c:pt idx="46">
                  <c:v>3.1314683287432961</c:v>
                </c:pt>
                <c:pt idx="47">
                  <c:v>3.2992785984197872</c:v>
                </c:pt>
                <c:pt idx="48">
                  <c:v>3.4233495209345057</c:v>
                </c:pt>
                <c:pt idx="49">
                  <c:v>3.5137284605188412</c:v>
                </c:pt>
                <c:pt idx="50">
                  <c:v>3.6145661346541917</c:v>
                </c:pt>
                <c:pt idx="51">
                  <c:v>3.6761135988687248</c:v>
                </c:pt>
                <c:pt idx="52">
                  <c:v>3.7010120647263993</c:v>
                </c:pt>
                <c:pt idx="53">
                  <c:v>3.7385910500664599</c:v>
                </c:pt>
                <c:pt idx="54">
                  <c:v>3.8136067603207922</c:v>
                </c:pt>
                <c:pt idx="55">
                  <c:v>3.9099320439100889</c:v>
                </c:pt>
                <c:pt idx="56">
                  <c:v>4.6396413582602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2F-408A-B406-18109837C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9.262589656866695</c:v>
                </c:pt>
                <c:pt idx="16">
                  <c:v>99.262589656866695</c:v>
                </c:pt>
                <c:pt idx="17">
                  <c:v>198.52517931373339</c:v>
                </c:pt>
                <c:pt idx="18">
                  <c:v>198.52517931373339</c:v>
                </c:pt>
                <c:pt idx="19">
                  <c:v>297.7877689706001</c:v>
                </c:pt>
                <c:pt idx="20">
                  <c:v>595.5755379412002</c:v>
                </c:pt>
                <c:pt idx="21">
                  <c:v>694.83812759806688</c:v>
                </c:pt>
                <c:pt idx="22">
                  <c:v>893.36330691180024</c:v>
                </c:pt>
                <c:pt idx="23">
                  <c:v>1191.1510758824004</c:v>
                </c:pt>
                <c:pt idx="24">
                  <c:v>1588.2014345098671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275.6654586766008</c:v>
                </c:pt>
                <c:pt idx="28">
                  <c:v>4069.7661759315347</c:v>
                </c:pt>
                <c:pt idx="29">
                  <c:v>5062.3920725002017</c:v>
                </c:pt>
                <c:pt idx="30">
                  <c:v>6352.8057380394685</c:v>
                </c:pt>
                <c:pt idx="31">
                  <c:v>7841.7445828924692</c:v>
                </c:pt>
                <c:pt idx="32">
                  <c:v>9231.420838088603</c:v>
                </c:pt>
                <c:pt idx="33">
                  <c:v>11216.672631225936</c:v>
                </c:pt>
                <c:pt idx="34">
                  <c:v>13598.974782990737</c:v>
                </c:pt>
                <c:pt idx="35">
                  <c:v>16080.539524412405</c:v>
                </c:pt>
                <c:pt idx="36">
                  <c:v>19356.204983089006</c:v>
                </c:pt>
                <c:pt idx="37">
                  <c:v>23028.920800393073</c:v>
                </c:pt>
                <c:pt idx="38">
                  <c:v>27495.737334952075</c:v>
                </c:pt>
                <c:pt idx="39">
                  <c:v>31962.553869511077</c:v>
                </c:pt>
                <c:pt idx="40">
                  <c:v>37223.471121325012</c:v>
                </c:pt>
                <c:pt idx="41">
                  <c:v>43278.489090393879</c:v>
                </c:pt>
                <c:pt idx="42">
                  <c:v>49929.082597403947</c:v>
                </c:pt>
                <c:pt idx="43">
                  <c:v>57473.039411325815</c:v>
                </c:pt>
                <c:pt idx="44">
                  <c:v>66009.622121816356</c:v>
                </c:pt>
                <c:pt idx="45">
                  <c:v>74446.942242650024</c:v>
                </c:pt>
                <c:pt idx="46">
                  <c:v>84670.988977307294</c:v>
                </c:pt>
                <c:pt idx="47">
                  <c:v>95689.136429219492</c:v>
                </c:pt>
                <c:pt idx="48">
                  <c:v>107799.17236735723</c:v>
                </c:pt>
                <c:pt idx="49">
                  <c:v>120008.47089515184</c:v>
                </c:pt>
                <c:pt idx="50">
                  <c:v>134302.28380574065</c:v>
                </c:pt>
                <c:pt idx="51">
                  <c:v>149290.93484392751</c:v>
                </c:pt>
                <c:pt idx="52">
                  <c:v>166066.31249593798</c:v>
                </c:pt>
                <c:pt idx="53">
                  <c:v>183437.26568588964</c:v>
                </c:pt>
                <c:pt idx="54">
                  <c:v>201800.84477241</c:v>
                </c:pt>
                <c:pt idx="55">
                  <c:v>221851.88788309705</c:v>
                </c:pt>
                <c:pt idx="56">
                  <c:v>242597.76912138221</c:v>
                </c:pt>
                <c:pt idx="57">
                  <c:v>264038.48848726542</c:v>
                </c:pt>
                <c:pt idx="58">
                  <c:v>286968.1466980016</c:v>
                </c:pt>
                <c:pt idx="59">
                  <c:v>311088.9559846202</c:v>
                </c:pt>
                <c:pt idx="60">
                  <c:v>334415.66455398389</c:v>
                </c:pt>
                <c:pt idx="61">
                  <c:v>359826.88750614179</c:v>
                </c:pt>
                <c:pt idx="62">
                  <c:v>384741.79751001531</c:v>
                </c:pt>
                <c:pt idx="63">
                  <c:v>410947.12117942813</c:v>
                </c:pt>
                <c:pt idx="64">
                  <c:v>436358.34413158597</c:v>
                </c:pt>
                <c:pt idx="65">
                  <c:v>461571.04190443014</c:v>
                </c:pt>
                <c:pt idx="66">
                  <c:v>485294.80083242129</c:v>
                </c:pt>
                <c:pt idx="67">
                  <c:v>510308.97342595167</c:v>
                </c:pt>
                <c:pt idx="68">
                  <c:v>534529.04530222714</c:v>
                </c:pt>
                <c:pt idx="69">
                  <c:v>558054.27905090456</c:v>
                </c:pt>
                <c:pt idx="70">
                  <c:v>580884.67467198393</c:v>
                </c:pt>
                <c:pt idx="71">
                  <c:v>602623.18180683767</c:v>
                </c:pt>
                <c:pt idx="72">
                  <c:v>622872.75009683846</c:v>
                </c:pt>
                <c:pt idx="73">
                  <c:v>642129.69249027059</c:v>
                </c:pt>
                <c:pt idx="74">
                  <c:v>660592.53416644782</c:v>
                </c:pt>
                <c:pt idx="75">
                  <c:v>678459.80030468386</c:v>
                </c:pt>
                <c:pt idx="76">
                  <c:v>695135.91536703741</c:v>
                </c:pt>
                <c:pt idx="77">
                  <c:v>711812.03042939107</c:v>
                </c:pt>
                <c:pt idx="78">
                  <c:v>727396.25700551912</c:v>
                </c:pt>
                <c:pt idx="79">
                  <c:v>741690.069916107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B7-44B8-90B0-C6B92072D64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99.262589656866695</c:v>
                </c:pt>
                <c:pt idx="25">
                  <c:v>99.262589656866695</c:v>
                </c:pt>
                <c:pt idx="26">
                  <c:v>99.262589656866695</c:v>
                </c:pt>
                <c:pt idx="27">
                  <c:v>99.262589656866695</c:v>
                </c:pt>
                <c:pt idx="28">
                  <c:v>198.52517931373339</c:v>
                </c:pt>
                <c:pt idx="29">
                  <c:v>198.52517931373339</c:v>
                </c:pt>
                <c:pt idx="30">
                  <c:v>297.7877689706001</c:v>
                </c:pt>
                <c:pt idx="31">
                  <c:v>297.7877689706001</c:v>
                </c:pt>
                <c:pt idx="32">
                  <c:v>397.05035862746678</c:v>
                </c:pt>
                <c:pt idx="33">
                  <c:v>595.5755379412002</c:v>
                </c:pt>
                <c:pt idx="34">
                  <c:v>694.83812759806688</c:v>
                </c:pt>
                <c:pt idx="35">
                  <c:v>893.36330691180024</c:v>
                </c:pt>
                <c:pt idx="36">
                  <c:v>992.62589656866692</c:v>
                </c:pt>
                <c:pt idx="37">
                  <c:v>1091.8884862255336</c:v>
                </c:pt>
                <c:pt idx="38">
                  <c:v>1389.6762551961338</c:v>
                </c:pt>
                <c:pt idx="39">
                  <c:v>1588.2014345098671</c:v>
                </c:pt>
                <c:pt idx="40">
                  <c:v>1687.4640241667339</c:v>
                </c:pt>
                <c:pt idx="41">
                  <c:v>1985.2517931373338</c:v>
                </c:pt>
                <c:pt idx="42">
                  <c:v>2382.3021517648008</c:v>
                </c:pt>
                <c:pt idx="43">
                  <c:v>2779.3525103922675</c:v>
                </c:pt>
                <c:pt idx="44">
                  <c:v>3077.1402793628677</c:v>
                </c:pt>
                <c:pt idx="45">
                  <c:v>3573.4532276472009</c:v>
                </c:pt>
                <c:pt idx="46">
                  <c:v>4169.0287655884013</c:v>
                </c:pt>
                <c:pt idx="47">
                  <c:v>4665.3417138727345</c:v>
                </c:pt>
                <c:pt idx="48">
                  <c:v>5360.1798414708019</c:v>
                </c:pt>
                <c:pt idx="49">
                  <c:v>6055.0179690688683</c:v>
                </c:pt>
                <c:pt idx="50">
                  <c:v>6650.5935070100686</c:v>
                </c:pt>
                <c:pt idx="51">
                  <c:v>7345.431634608135</c:v>
                </c:pt>
                <c:pt idx="52">
                  <c:v>8139.5323518630694</c:v>
                </c:pt>
                <c:pt idx="53">
                  <c:v>8834.3704794611367</c:v>
                </c:pt>
                <c:pt idx="54">
                  <c:v>9727.7337863729354</c:v>
                </c:pt>
                <c:pt idx="55">
                  <c:v>10422.571913971004</c:v>
                </c:pt>
                <c:pt idx="56">
                  <c:v>11315.935220882804</c:v>
                </c:pt>
                <c:pt idx="57">
                  <c:v>12308.561117451471</c:v>
                </c:pt>
                <c:pt idx="58">
                  <c:v>13400.449603677003</c:v>
                </c:pt>
                <c:pt idx="59">
                  <c:v>14293.812910588804</c:v>
                </c:pt>
                <c:pt idx="60">
                  <c:v>15385.701396814338</c:v>
                </c:pt>
                <c:pt idx="61">
                  <c:v>16378.327293383005</c:v>
                </c:pt>
                <c:pt idx="62">
                  <c:v>17370.953189951673</c:v>
                </c:pt>
                <c:pt idx="63">
                  <c:v>18562.10426583407</c:v>
                </c:pt>
                <c:pt idx="64">
                  <c:v>19653.992752059607</c:v>
                </c:pt>
                <c:pt idx="65">
                  <c:v>20845.143827942007</c:v>
                </c:pt>
                <c:pt idx="66">
                  <c:v>21937.03231416754</c:v>
                </c:pt>
                <c:pt idx="67">
                  <c:v>23028.920800393073</c:v>
                </c:pt>
                <c:pt idx="68">
                  <c:v>24319.334465932341</c:v>
                </c:pt>
                <c:pt idx="69">
                  <c:v>25510.485541814742</c:v>
                </c:pt>
                <c:pt idx="70">
                  <c:v>26403.848848726542</c:v>
                </c:pt>
                <c:pt idx="71">
                  <c:v>27594.999924608943</c:v>
                </c:pt>
                <c:pt idx="72">
                  <c:v>28786.15100049134</c:v>
                </c:pt>
                <c:pt idx="73">
                  <c:v>29679.51430740314</c:v>
                </c:pt>
                <c:pt idx="74">
                  <c:v>30969.927972942409</c:v>
                </c:pt>
                <c:pt idx="75">
                  <c:v>31863.291279854209</c:v>
                </c:pt>
                <c:pt idx="76">
                  <c:v>32756.65458676601</c:v>
                </c:pt>
                <c:pt idx="77">
                  <c:v>33550.755304020946</c:v>
                </c:pt>
                <c:pt idx="78">
                  <c:v>34444.118610932746</c:v>
                </c:pt>
                <c:pt idx="79">
                  <c:v>35238.2193281876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B7-44B8-90B0-C6B92072D64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B7-44B8-90B0-C6B92072D64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B7-44B8-90B0-C6B92072D6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6</c:v>
                </c:pt>
                <c:pt idx="25">
                  <c:v>21</c:v>
                </c:pt>
                <c:pt idx="26">
                  <c:v>26</c:v>
                </c:pt>
                <c:pt idx="27">
                  <c:v>33</c:v>
                </c:pt>
                <c:pt idx="28">
                  <c:v>20.5</c:v>
                </c:pt>
                <c:pt idx="29">
                  <c:v>25.5</c:v>
                </c:pt>
                <c:pt idx="30">
                  <c:v>21.333333333333332</c:v>
                </c:pt>
                <c:pt idx="31">
                  <c:v>26.333333333333332</c:v>
                </c:pt>
                <c:pt idx="32">
                  <c:v>23.25</c:v>
                </c:pt>
                <c:pt idx="33">
                  <c:v>18.833333333333332</c:v>
                </c:pt>
                <c:pt idx="34">
                  <c:v>19.571428571428573</c:v>
                </c:pt>
                <c:pt idx="35">
                  <c:v>18</c:v>
                </c:pt>
                <c:pt idx="36">
                  <c:v>19.5</c:v>
                </c:pt>
                <c:pt idx="37">
                  <c:v>21.09090909090909</c:v>
                </c:pt>
                <c:pt idx="38">
                  <c:v>19.785714285714285</c:v>
                </c:pt>
                <c:pt idx="39">
                  <c:v>20.125</c:v>
                </c:pt>
                <c:pt idx="40">
                  <c:v>22.058823529411764</c:v>
                </c:pt>
                <c:pt idx="41">
                  <c:v>21.8</c:v>
                </c:pt>
                <c:pt idx="42">
                  <c:v>20.958333333333332</c:v>
                </c:pt>
                <c:pt idx="43">
                  <c:v>20.678571428571427</c:v>
                </c:pt>
                <c:pt idx="44">
                  <c:v>21.451612903225808</c:v>
                </c:pt>
                <c:pt idx="45">
                  <c:v>20.833333333333332</c:v>
                </c:pt>
                <c:pt idx="46">
                  <c:v>20.30952380952381</c:v>
                </c:pt>
                <c:pt idx="47">
                  <c:v>20.51063829787234</c:v>
                </c:pt>
                <c:pt idx="48">
                  <c:v>20.111111111111111</c:v>
                </c:pt>
                <c:pt idx="49">
                  <c:v>19.819672131147541</c:v>
                </c:pt>
                <c:pt idx="50">
                  <c:v>20.194029850746269</c:v>
                </c:pt>
                <c:pt idx="51">
                  <c:v>20.324324324324323</c:v>
                </c:pt>
                <c:pt idx="52">
                  <c:v>20.402439024390244</c:v>
                </c:pt>
                <c:pt idx="53">
                  <c:v>20.764044943820224</c:v>
                </c:pt>
                <c:pt idx="54">
                  <c:v>20.744897959183675</c:v>
                </c:pt>
                <c:pt idx="55">
                  <c:v>21.285714285714285</c:v>
                </c:pt>
                <c:pt idx="56">
                  <c:v>21.438596491228068</c:v>
                </c:pt>
                <c:pt idx="57">
                  <c:v>21.451612903225808</c:v>
                </c:pt>
                <c:pt idx="58">
                  <c:v>21.414814814814815</c:v>
                </c:pt>
                <c:pt idx="59">
                  <c:v>21.763888888888889</c:v>
                </c:pt>
                <c:pt idx="60">
                  <c:v>21.735483870967741</c:v>
                </c:pt>
                <c:pt idx="61">
                  <c:v>21.969696969696969</c:v>
                </c:pt>
                <c:pt idx="62">
                  <c:v>22.148571428571429</c:v>
                </c:pt>
                <c:pt idx="63">
                  <c:v>22.139037433155082</c:v>
                </c:pt>
                <c:pt idx="64">
                  <c:v>22.202020202020201</c:v>
                </c:pt>
                <c:pt idx="65">
                  <c:v>22.142857142857142</c:v>
                </c:pt>
                <c:pt idx="66">
                  <c:v>22.122171945701357</c:v>
                </c:pt>
                <c:pt idx="67">
                  <c:v>22.15948275862069</c:v>
                </c:pt>
                <c:pt idx="68">
                  <c:v>21.979591836734695</c:v>
                </c:pt>
                <c:pt idx="69">
                  <c:v>21.875486381322958</c:v>
                </c:pt>
                <c:pt idx="70">
                  <c:v>22</c:v>
                </c:pt>
                <c:pt idx="71">
                  <c:v>21.838129496402878</c:v>
                </c:pt>
                <c:pt idx="72">
                  <c:v>21.637931034482758</c:v>
                </c:pt>
                <c:pt idx="73">
                  <c:v>21.635451505016722</c:v>
                </c:pt>
                <c:pt idx="74">
                  <c:v>21.330128205128204</c:v>
                </c:pt>
                <c:pt idx="75">
                  <c:v>21.292834890965732</c:v>
                </c:pt>
                <c:pt idx="76">
                  <c:v>21.221212121212123</c:v>
                </c:pt>
                <c:pt idx="77">
                  <c:v>21.215976331360945</c:v>
                </c:pt>
                <c:pt idx="78">
                  <c:v>21.118155619596543</c:v>
                </c:pt>
                <c:pt idx="79">
                  <c:v>21.047887323943662</c:v>
                </c:pt>
                <c:pt idx="80">
                  <c:v>20.964187327823691</c:v>
                </c:pt>
                <c:pt idx="81">
                  <c:v>20.981029810298104</c:v>
                </c:pt>
                <c:pt idx="82">
                  <c:v>20.944148936170212</c:v>
                </c:pt>
                <c:pt idx="83">
                  <c:v>20.906005221932116</c:v>
                </c:pt>
                <c:pt idx="84">
                  <c:v>20.841025641025642</c:v>
                </c:pt>
                <c:pt idx="85">
                  <c:v>20.898734177215189</c:v>
                </c:pt>
                <c:pt idx="86">
                  <c:v>20.967418546365916</c:v>
                </c:pt>
                <c:pt idx="87">
                  <c:v>20.982673267326732</c:v>
                </c:pt>
                <c:pt idx="88">
                  <c:v>20.965770171149146</c:v>
                </c:pt>
                <c:pt idx="89">
                  <c:v>21.04854368932039</c:v>
                </c:pt>
                <c:pt idx="90">
                  <c:v>21.118072289156625</c:v>
                </c:pt>
                <c:pt idx="91">
                  <c:v>21.126491646778042</c:v>
                </c:pt>
                <c:pt idx="92">
                  <c:v>21.16824644549763</c:v>
                </c:pt>
                <c:pt idx="93">
                  <c:v>21.2</c:v>
                </c:pt>
                <c:pt idx="94">
                  <c:v>21.292740046838407</c:v>
                </c:pt>
                <c:pt idx="95">
                  <c:v>21.311627906976746</c:v>
                </c:pt>
                <c:pt idx="96">
                  <c:v>21.37962962962963</c:v>
                </c:pt>
                <c:pt idx="97">
                  <c:v>21.489607390300232</c:v>
                </c:pt>
                <c:pt idx="98">
                  <c:v>21.544827586206896</c:v>
                </c:pt>
                <c:pt idx="99">
                  <c:v>21.601830663615562</c:v>
                </c:pt>
                <c:pt idx="100">
                  <c:v>21.642369020501139</c:v>
                </c:pt>
                <c:pt idx="101">
                  <c:v>21.722727272727273</c:v>
                </c:pt>
                <c:pt idx="102">
                  <c:v>21.793650793650794</c:v>
                </c:pt>
                <c:pt idx="103">
                  <c:v>21.857466063348415</c:v>
                </c:pt>
                <c:pt idx="104">
                  <c:v>21.920993227990969</c:v>
                </c:pt>
                <c:pt idx="105">
                  <c:v>21.977477477477478</c:v>
                </c:pt>
                <c:pt idx="106">
                  <c:v>21.975336322869953</c:v>
                </c:pt>
                <c:pt idx="107">
                  <c:v>22.0335570469798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F-432B-B6A6-F82F21B6A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999999999999999E-4</c:v>
                </c:pt>
                <c:pt idx="4">
                  <c:v>2.0000000000000001E-4</c:v>
                </c:pt>
                <c:pt idx="5">
                  <c:v>2.0000000000000001E-4</c:v>
                </c:pt>
                <c:pt idx="6">
                  <c:v>2.9999999999999997E-4</c:v>
                </c:pt>
                <c:pt idx="7">
                  <c:v>5.9999999999999995E-4</c:v>
                </c:pt>
                <c:pt idx="8">
                  <c:v>8.0000000000000004E-4</c:v>
                </c:pt>
                <c:pt idx="9">
                  <c:v>8.9999999999999998E-4</c:v>
                </c:pt>
                <c:pt idx="10">
                  <c:v>1.15E-3</c:v>
                </c:pt>
                <c:pt idx="11">
                  <c:v>1.4E-3</c:v>
                </c:pt>
                <c:pt idx="12">
                  <c:v>1.6999999999999999E-3</c:v>
                </c:pt>
                <c:pt idx="13">
                  <c:v>2.2000000000000001E-3</c:v>
                </c:pt>
                <c:pt idx="14">
                  <c:v>2.7000000000000001E-3</c:v>
                </c:pt>
                <c:pt idx="15">
                  <c:v>3.2000000000000002E-3</c:v>
                </c:pt>
                <c:pt idx="16">
                  <c:v>4.0000000000000001E-3</c:v>
                </c:pt>
                <c:pt idx="17">
                  <c:v>4.8999999999999998E-3</c:v>
                </c:pt>
                <c:pt idx="18">
                  <c:v>5.9500000000000004E-3</c:v>
                </c:pt>
                <c:pt idx="19">
                  <c:v>7.1999999999999998E-3</c:v>
                </c:pt>
                <c:pt idx="20">
                  <c:v>8.0499999999999999E-3</c:v>
                </c:pt>
                <c:pt idx="21">
                  <c:v>9.4500000000000001E-3</c:v>
                </c:pt>
                <c:pt idx="22">
                  <c:v>1.065E-2</c:v>
                </c:pt>
                <c:pt idx="23">
                  <c:v>1.23E-2</c:v>
                </c:pt>
                <c:pt idx="24">
                  <c:v>1.4149999999999999E-2</c:v>
                </c:pt>
                <c:pt idx="25">
                  <c:v>1.5599999999999999E-2</c:v>
                </c:pt>
                <c:pt idx="26">
                  <c:v>1.7100000000000001E-2</c:v>
                </c:pt>
                <c:pt idx="27">
                  <c:v>1.9099999999999999E-2</c:v>
                </c:pt>
                <c:pt idx="28">
                  <c:v>2.1049999999999999E-2</c:v>
                </c:pt>
                <c:pt idx="29">
                  <c:v>2.3099999999999999E-2</c:v>
                </c:pt>
                <c:pt idx="30">
                  <c:v>2.545E-2</c:v>
                </c:pt>
                <c:pt idx="31">
                  <c:v>2.8000000000000001E-2</c:v>
                </c:pt>
                <c:pt idx="32">
                  <c:v>3.0450000000000001E-2</c:v>
                </c:pt>
                <c:pt idx="33">
                  <c:v>3.2849999999999997E-2</c:v>
                </c:pt>
                <c:pt idx="34">
                  <c:v>3.5400000000000001E-2</c:v>
                </c:pt>
                <c:pt idx="35">
                  <c:v>3.7900000000000003E-2</c:v>
                </c:pt>
                <c:pt idx="36">
                  <c:v>4.0750000000000001E-2</c:v>
                </c:pt>
                <c:pt idx="37">
                  <c:v>4.3650000000000001E-2</c:v>
                </c:pt>
                <c:pt idx="38">
                  <c:v>4.6449999999999998E-2</c:v>
                </c:pt>
                <c:pt idx="39">
                  <c:v>4.9399999999999999E-2</c:v>
                </c:pt>
                <c:pt idx="40">
                  <c:v>5.2400000000000002E-2</c:v>
                </c:pt>
                <c:pt idx="41">
                  <c:v>5.5399999999999998E-2</c:v>
                </c:pt>
                <c:pt idx="42">
                  <c:v>5.815E-2</c:v>
                </c:pt>
                <c:pt idx="43">
                  <c:v>6.105E-2</c:v>
                </c:pt>
                <c:pt idx="44">
                  <c:v>6.3600000000000004E-2</c:v>
                </c:pt>
                <c:pt idx="45">
                  <c:v>6.615E-2</c:v>
                </c:pt>
                <c:pt idx="46">
                  <c:v>6.88E-2</c:v>
                </c:pt>
                <c:pt idx="47">
                  <c:v>7.0999999999999994E-2</c:v>
                </c:pt>
                <c:pt idx="48">
                  <c:v>7.3200000000000001E-2</c:v>
                </c:pt>
                <c:pt idx="49">
                  <c:v>7.5450000000000003E-2</c:v>
                </c:pt>
                <c:pt idx="50">
                  <c:v>7.7299999999999994E-2</c:v>
                </c:pt>
                <c:pt idx="51">
                  <c:v>7.9299999999999995E-2</c:v>
                </c:pt>
                <c:pt idx="52">
                  <c:v>8.1049999999999997E-2</c:v>
                </c:pt>
                <c:pt idx="53">
                  <c:v>8.2650000000000001E-2</c:v>
                </c:pt>
                <c:pt idx="54">
                  <c:v>8.3949999999999997E-2</c:v>
                </c:pt>
                <c:pt idx="55">
                  <c:v>8.5300000000000001E-2</c:v>
                </c:pt>
                <c:pt idx="56">
                  <c:v>8.6650000000000005E-2</c:v>
                </c:pt>
                <c:pt idx="57">
                  <c:v>8.7900000000000006E-2</c:v>
                </c:pt>
                <c:pt idx="58">
                  <c:v>8.8999999999999996E-2</c:v>
                </c:pt>
                <c:pt idx="59">
                  <c:v>8.9950000000000002E-2</c:v>
                </c:pt>
                <c:pt idx="60">
                  <c:v>9.0950000000000003E-2</c:v>
                </c:pt>
                <c:pt idx="61">
                  <c:v>9.1950000000000004E-2</c:v>
                </c:pt>
                <c:pt idx="62">
                  <c:v>9.2799999999999994E-2</c:v>
                </c:pt>
                <c:pt idx="63">
                  <c:v>9.3450000000000005E-2</c:v>
                </c:pt>
                <c:pt idx="64">
                  <c:v>9.4149999999999998E-2</c:v>
                </c:pt>
                <c:pt idx="65">
                  <c:v>9.4950000000000007E-2</c:v>
                </c:pt>
                <c:pt idx="66">
                  <c:v>9.5549999999999996E-2</c:v>
                </c:pt>
                <c:pt idx="67">
                  <c:v>9.6149999999999999E-2</c:v>
                </c:pt>
                <c:pt idx="68">
                  <c:v>9.6750000000000003E-2</c:v>
                </c:pt>
                <c:pt idx="69">
                  <c:v>9.7299999999999998E-2</c:v>
                </c:pt>
                <c:pt idx="70">
                  <c:v>9.7750000000000004E-2</c:v>
                </c:pt>
                <c:pt idx="71">
                  <c:v>9.8150000000000001E-2</c:v>
                </c:pt>
                <c:pt idx="72">
                  <c:v>9.8500000000000004E-2</c:v>
                </c:pt>
                <c:pt idx="73">
                  <c:v>9.8949999999999996E-2</c:v>
                </c:pt>
                <c:pt idx="74">
                  <c:v>9.9250000000000005E-2</c:v>
                </c:pt>
                <c:pt idx="75">
                  <c:v>9.955E-2</c:v>
                </c:pt>
                <c:pt idx="76">
                  <c:v>9.9900000000000003E-2</c:v>
                </c:pt>
                <c:pt idx="77">
                  <c:v>0.10025000000000001</c:v>
                </c:pt>
                <c:pt idx="78">
                  <c:v>0.10050000000000001</c:v>
                </c:pt>
                <c:pt idx="79">
                  <c:v>0.10085</c:v>
                </c:pt>
                <c:pt idx="80">
                  <c:v>0.10105</c:v>
                </c:pt>
                <c:pt idx="81">
                  <c:v>0.10125000000000001</c:v>
                </c:pt>
                <c:pt idx="82">
                  <c:v>0.10145</c:v>
                </c:pt>
                <c:pt idx="83">
                  <c:v>0.10174999999999999</c:v>
                </c:pt>
                <c:pt idx="84">
                  <c:v>0.10195</c:v>
                </c:pt>
                <c:pt idx="85">
                  <c:v>0.1022</c:v>
                </c:pt>
                <c:pt idx="86">
                  <c:v>0.10235</c:v>
                </c:pt>
                <c:pt idx="87">
                  <c:v>0.10255</c:v>
                </c:pt>
                <c:pt idx="88">
                  <c:v>0.10274999999999999</c:v>
                </c:pt>
                <c:pt idx="89">
                  <c:v>0.10290000000000001</c:v>
                </c:pt>
                <c:pt idx="90">
                  <c:v>0.10305</c:v>
                </c:pt>
                <c:pt idx="91">
                  <c:v>0.1032</c:v>
                </c:pt>
                <c:pt idx="92">
                  <c:v>0.1033</c:v>
                </c:pt>
                <c:pt idx="93">
                  <c:v>0.10340000000000001</c:v>
                </c:pt>
                <c:pt idx="94">
                  <c:v>0.10355</c:v>
                </c:pt>
                <c:pt idx="95">
                  <c:v>0.1036</c:v>
                </c:pt>
                <c:pt idx="96">
                  <c:v>0.10375</c:v>
                </c:pt>
                <c:pt idx="97">
                  <c:v>0.1038</c:v>
                </c:pt>
                <c:pt idx="98">
                  <c:v>0.10385</c:v>
                </c:pt>
                <c:pt idx="99">
                  <c:v>0.10395</c:v>
                </c:pt>
                <c:pt idx="100">
                  <c:v>0.1041</c:v>
                </c:pt>
                <c:pt idx="101">
                  <c:v>0.10415000000000001</c:v>
                </c:pt>
                <c:pt idx="102">
                  <c:v>0.10425</c:v>
                </c:pt>
                <c:pt idx="103">
                  <c:v>0.10425</c:v>
                </c:pt>
                <c:pt idx="104">
                  <c:v>0.10435</c:v>
                </c:pt>
                <c:pt idx="105">
                  <c:v>0.10445</c:v>
                </c:pt>
                <c:pt idx="106">
                  <c:v>0.10455</c:v>
                </c:pt>
                <c:pt idx="107">
                  <c:v>0.10465000000000001</c:v>
                </c:pt>
                <c:pt idx="108">
                  <c:v>0.10465000000000001</c:v>
                </c:pt>
                <c:pt idx="109">
                  <c:v>0.1047</c:v>
                </c:pt>
                <c:pt idx="110">
                  <c:v>0.10475</c:v>
                </c:pt>
                <c:pt idx="111">
                  <c:v>0.10485</c:v>
                </c:pt>
                <c:pt idx="112">
                  <c:v>0.10485</c:v>
                </c:pt>
                <c:pt idx="113">
                  <c:v>0.10485</c:v>
                </c:pt>
                <c:pt idx="114">
                  <c:v>0.10495</c:v>
                </c:pt>
                <c:pt idx="115">
                  <c:v>0.105</c:v>
                </c:pt>
                <c:pt idx="116">
                  <c:v>0.10505</c:v>
                </c:pt>
                <c:pt idx="117">
                  <c:v>0.10505</c:v>
                </c:pt>
                <c:pt idx="118">
                  <c:v>0.1051</c:v>
                </c:pt>
                <c:pt idx="119">
                  <c:v>0.10514999999999999</c:v>
                </c:pt>
                <c:pt idx="120">
                  <c:v>0.10514999999999999</c:v>
                </c:pt>
                <c:pt idx="121">
                  <c:v>0.1052</c:v>
                </c:pt>
                <c:pt idx="122">
                  <c:v>0.1052</c:v>
                </c:pt>
                <c:pt idx="123">
                  <c:v>0.10525</c:v>
                </c:pt>
                <c:pt idx="124">
                  <c:v>0.10525</c:v>
                </c:pt>
                <c:pt idx="125">
                  <c:v>0.10525</c:v>
                </c:pt>
                <c:pt idx="126">
                  <c:v>0.1053</c:v>
                </c:pt>
                <c:pt idx="127">
                  <c:v>0.1053</c:v>
                </c:pt>
                <c:pt idx="128">
                  <c:v>0.10535</c:v>
                </c:pt>
                <c:pt idx="129">
                  <c:v>0.10539999999999999</c:v>
                </c:pt>
                <c:pt idx="130">
                  <c:v>0.10539999999999999</c:v>
                </c:pt>
                <c:pt idx="131">
                  <c:v>0.10539999999999999</c:v>
                </c:pt>
                <c:pt idx="132">
                  <c:v>0.10539999999999999</c:v>
                </c:pt>
                <c:pt idx="133">
                  <c:v>0.10545</c:v>
                </c:pt>
                <c:pt idx="134">
                  <c:v>0.10539999999999999</c:v>
                </c:pt>
                <c:pt idx="135">
                  <c:v>0.10545</c:v>
                </c:pt>
                <c:pt idx="136">
                  <c:v>0.10545</c:v>
                </c:pt>
                <c:pt idx="137">
                  <c:v>0.10545</c:v>
                </c:pt>
                <c:pt idx="138">
                  <c:v>0.1055</c:v>
                </c:pt>
                <c:pt idx="139">
                  <c:v>0.10555</c:v>
                </c:pt>
                <c:pt idx="140">
                  <c:v>0.10555</c:v>
                </c:pt>
                <c:pt idx="141">
                  <c:v>0.10555</c:v>
                </c:pt>
                <c:pt idx="142">
                  <c:v>0.1055</c:v>
                </c:pt>
                <c:pt idx="143">
                  <c:v>0.10555</c:v>
                </c:pt>
                <c:pt idx="144">
                  <c:v>0.10555</c:v>
                </c:pt>
                <c:pt idx="145">
                  <c:v>0.10555</c:v>
                </c:pt>
                <c:pt idx="146">
                  <c:v>0.10555</c:v>
                </c:pt>
                <c:pt idx="147">
                  <c:v>0.10555</c:v>
                </c:pt>
                <c:pt idx="148">
                  <c:v>0.1056</c:v>
                </c:pt>
                <c:pt idx="149">
                  <c:v>0.1055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AF4-46D4-B9E5-0E5662462316}"/>
            </c:ext>
          </c:extLst>
        </c:ser>
        <c:ser>
          <c:idx val="3"/>
          <c:order val="1"/>
          <c:tx>
            <c:v>Caso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20_gd'!$BA$14:$BA$330</c:f>
              <c:numCache>
                <c:formatCode>0.000%</c:formatCode>
                <c:ptCount val="317"/>
                <c:pt idx="0">
                  <c:v>1.05E-4</c:v>
                </c:pt>
                <c:pt idx="1">
                  <c:v>1.05E-4</c:v>
                </c:pt>
                <c:pt idx="2">
                  <c:v>1.05E-4</c:v>
                </c:pt>
                <c:pt idx="3">
                  <c:v>1.8899999999999999E-4</c:v>
                </c:pt>
                <c:pt idx="4">
                  <c:v>2.4149999999999999E-4</c:v>
                </c:pt>
                <c:pt idx="5">
                  <c:v>2.8350000000000001E-4</c:v>
                </c:pt>
                <c:pt idx="6">
                  <c:v>3.7799999999999997E-4</c:v>
                </c:pt>
                <c:pt idx="7">
                  <c:v>5.775E-4</c:v>
                </c:pt>
                <c:pt idx="8">
                  <c:v>7.4550000000000007E-4</c:v>
                </c:pt>
                <c:pt idx="9">
                  <c:v>9.5549999999999997E-4</c:v>
                </c:pt>
                <c:pt idx="10">
                  <c:v>1.2285E-3</c:v>
                </c:pt>
                <c:pt idx="11">
                  <c:v>1.5435E-3</c:v>
                </c:pt>
                <c:pt idx="12">
                  <c:v>1.8794999999999999E-3</c:v>
                </c:pt>
                <c:pt idx="13">
                  <c:v>2.2889999999999998E-3</c:v>
                </c:pt>
                <c:pt idx="14">
                  <c:v>2.6984999999999999E-3</c:v>
                </c:pt>
                <c:pt idx="15">
                  <c:v>3.1604999999999997E-3</c:v>
                </c:pt>
                <c:pt idx="16">
                  <c:v>3.738E-3</c:v>
                </c:pt>
                <c:pt idx="17">
                  <c:v>4.3784999999999996E-3</c:v>
                </c:pt>
                <c:pt idx="18">
                  <c:v>5.1029999999999999E-3</c:v>
                </c:pt>
                <c:pt idx="19">
                  <c:v>6.0269999999999994E-3</c:v>
                </c:pt>
                <c:pt idx="20">
                  <c:v>6.9089999999999993E-3</c:v>
                </c:pt>
                <c:pt idx="21">
                  <c:v>8.0745000000000001E-3</c:v>
                </c:pt>
                <c:pt idx="22">
                  <c:v>9.2924999999999987E-3</c:v>
                </c:pt>
                <c:pt idx="23">
                  <c:v>1.0689000000000001E-2</c:v>
                </c:pt>
                <c:pt idx="24">
                  <c:v>1.23375E-2</c:v>
                </c:pt>
                <c:pt idx="25">
                  <c:v>1.4059499999999999E-2</c:v>
                </c:pt>
                <c:pt idx="26">
                  <c:v>1.5865500000000001E-2</c:v>
                </c:pt>
                <c:pt idx="27">
                  <c:v>1.7955000000000002E-2</c:v>
                </c:pt>
                <c:pt idx="28">
                  <c:v>2.0212500000000001E-2</c:v>
                </c:pt>
                <c:pt idx="29">
                  <c:v>2.2501499999999997E-2</c:v>
                </c:pt>
                <c:pt idx="30">
                  <c:v>2.5158E-2</c:v>
                </c:pt>
                <c:pt idx="31">
                  <c:v>2.7908999999999996E-2</c:v>
                </c:pt>
                <c:pt idx="32">
                  <c:v>3.0607499999999996E-2</c:v>
                </c:pt>
                <c:pt idx="33">
                  <c:v>3.34425E-2</c:v>
                </c:pt>
                <c:pt idx="34">
                  <c:v>3.6445499999999999E-2</c:v>
                </c:pt>
                <c:pt idx="35">
                  <c:v>3.9427499999999997E-2</c:v>
                </c:pt>
                <c:pt idx="36">
                  <c:v>4.2556499999999997E-2</c:v>
                </c:pt>
                <c:pt idx="37">
                  <c:v>4.5737999999999994E-2</c:v>
                </c:pt>
                <c:pt idx="38">
                  <c:v>4.8856499999999997E-2</c:v>
                </c:pt>
                <c:pt idx="39">
                  <c:v>5.1975E-2</c:v>
                </c:pt>
                <c:pt idx="40">
                  <c:v>5.4935999999999999E-2</c:v>
                </c:pt>
                <c:pt idx="41">
                  <c:v>5.7844499999999993E-2</c:v>
                </c:pt>
                <c:pt idx="42">
                  <c:v>6.0543E-2</c:v>
                </c:pt>
                <c:pt idx="43">
                  <c:v>6.3210000000000002E-2</c:v>
                </c:pt>
                <c:pt idx="44">
                  <c:v>6.5583000000000002E-2</c:v>
                </c:pt>
                <c:pt idx="45">
                  <c:v>6.7956000000000003E-2</c:v>
                </c:pt>
                <c:pt idx="46">
                  <c:v>7.0234500000000005E-2</c:v>
                </c:pt>
                <c:pt idx="47">
                  <c:v>7.2344999999999993E-2</c:v>
                </c:pt>
                <c:pt idx="48">
                  <c:v>7.4339999999999989E-2</c:v>
                </c:pt>
                <c:pt idx="49">
                  <c:v>7.6219499999999996E-2</c:v>
                </c:pt>
                <c:pt idx="50">
                  <c:v>7.7983499999999997E-2</c:v>
                </c:pt>
                <c:pt idx="51">
                  <c:v>7.98315E-2</c:v>
                </c:pt>
                <c:pt idx="52">
                  <c:v>8.14695E-2</c:v>
                </c:pt>
                <c:pt idx="53">
                  <c:v>8.3044500000000007E-2</c:v>
                </c:pt>
                <c:pt idx="54">
                  <c:v>8.4545999999999996E-2</c:v>
                </c:pt>
                <c:pt idx="55">
                  <c:v>8.6110500000000006E-2</c:v>
                </c:pt>
                <c:pt idx="56">
                  <c:v>8.7549000000000002E-2</c:v>
                </c:pt>
                <c:pt idx="57">
                  <c:v>8.8913999999999993E-2</c:v>
                </c:pt>
                <c:pt idx="58">
                  <c:v>9.0205499999999994E-2</c:v>
                </c:pt>
                <c:pt idx="59">
                  <c:v>9.1507500000000006E-2</c:v>
                </c:pt>
                <c:pt idx="60">
                  <c:v>9.2651999999999998E-2</c:v>
                </c:pt>
                <c:pt idx="61">
                  <c:v>9.3743999999999994E-2</c:v>
                </c:pt>
                <c:pt idx="62">
                  <c:v>9.4836000000000004E-2</c:v>
                </c:pt>
                <c:pt idx="63">
                  <c:v>9.5885999999999999E-2</c:v>
                </c:pt>
                <c:pt idx="64">
                  <c:v>9.6873000000000001E-2</c:v>
                </c:pt>
                <c:pt idx="65">
                  <c:v>9.7880999999999996E-2</c:v>
                </c:pt>
                <c:pt idx="66">
                  <c:v>9.8752499999999993E-2</c:v>
                </c:pt>
                <c:pt idx="67">
                  <c:v>9.9644999999999997E-2</c:v>
                </c:pt>
                <c:pt idx="68">
                  <c:v>0.1004535</c:v>
                </c:pt>
                <c:pt idx="69">
                  <c:v>0.1012725</c:v>
                </c:pt>
                <c:pt idx="70">
                  <c:v>0.10202849999999999</c:v>
                </c:pt>
                <c:pt idx="71">
                  <c:v>0.102732</c:v>
                </c:pt>
                <c:pt idx="72">
                  <c:v>0.10341449999999999</c:v>
                </c:pt>
                <c:pt idx="73">
                  <c:v>0.104097</c:v>
                </c:pt>
                <c:pt idx="74">
                  <c:v>0.10470599999999999</c:v>
                </c:pt>
                <c:pt idx="75">
                  <c:v>0.10527299999999999</c:v>
                </c:pt>
                <c:pt idx="76">
                  <c:v>0.10587149999999999</c:v>
                </c:pt>
                <c:pt idx="77">
                  <c:v>0.1064175</c:v>
                </c:pt>
                <c:pt idx="78">
                  <c:v>0.10692149999999999</c:v>
                </c:pt>
                <c:pt idx="79">
                  <c:v>0.107478</c:v>
                </c:pt>
                <c:pt idx="80">
                  <c:v>0.10793999999999999</c:v>
                </c:pt>
                <c:pt idx="81">
                  <c:v>0.1083495</c:v>
                </c:pt>
                <c:pt idx="82">
                  <c:v>0.10882199999999999</c:v>
                </c:pt>
                <c:pt idx="83">
                  <c:v>0.109263</c:v>
                </c:pt>
                <c:pt idx="84">
                  <c:v>0.10968299999999999</c:v>
                </c:pt>
                <c:pt idx="85">
                  <c:v>0.1100295</c:v>
                </c:pt>
                <c:pt idx="86">
                  <c:v>0.11036549999999999</c:v>
                </c:pt>
                <c:pt idx="87">
                  <c:v>0.11071199999999999</c:v>
                </c:pt>
                <c:pt idx="88">
                  <c:v>0.1110585</c:v>
                </c:pt>
                <c:pt idx="89">
                  <c:v>0.1113735</c:v>
                </c:pt>
                <c:pt idx="90">
                  <c:v>0.11166749999999999</c:v>
                </c:pt>
                <c:pt idx="91">
                  <c:v>0.1119405</c:v>
                </c:pt>
                <c:pt idx="92">
                  <c:v>0.112182</c:v>
                </c:pt>
                <c:pt idx="93">
                  <c:v>0.11243399999999999</c:v>
                </c:pt>
                <c:pt idx="94">
                  <c:v>0.11271749999999998</c:v>
                </c:pt>
                <c:pt idx="95">
                  <c:v>0.1129695</c:v>
                </c:pt>
                <c:pt idx="96">
                  <c:v>0.1131795</c:v>
                </c:pt>
                <c:pt idx="97">
                  <c:v>0.11335799999999999</c:v>
                </c:pt>
                <c:pt idx="98">
                  <c:v>0.11356799999999999</c:v>
                </c:pt>
                <c:pt idx="99">
                  <c:v>0.11375699999999998</c:v>
                </c:pt>
                <c:pt idx="100">
                  <c:v>0.11394599999999999</c:v>
                </c:pt>
                <c:pt idx="101">
                  <c:v>0.114093</c:v>
                </c:pt>
                <c:pt idx="102">
                  <c:v>0.1142715</c:v>
                </c:pt>
                <c:pt idx="103">
                  <c:v>0.11441849999999998</c:v>
                </c:pt>
                <c:pt idx="104">
                  <c:v>0.11457599999999998</c:v>
                </c:pt>
                <c:pt idx="105">
                  <c:v>0.1147335</c:v>
                </c:pt>
                <c:pt idx="106">
                  <c:v>0.11487</c:v>
                </c:pt>
                <c:pt idx="107">
                  <c:v>0.11500649999999998</c:v>
                </c:pt>
                <c:pt idx="108">
                  <c:v>0.11511150000000001</c:v>
                </c:pt>
                <c:pt idx="109">
                  <c:v>0.11525849999999999</c:v>
                </c:pt>
                <c:pt idx="110">
                  <c:v>0.11536349999999999</c:v>
                </c:pt>
                <c:pt idx="111">
                  <c:v>0.11544749999999998</c:v>
                </c:pt>
                <c:pt idx="112">
                  <c:v>0.11554200000000001</c:v>
                </c:pt>
                <c:pt idx="113">
                  <c:v>0.11562599999999999</c:v>
                </c:pt>
                <c:pt idx="114">
                  <c:v>0.11569950000000001</c:v>
                </c:pt>
                <c:pt idx="115">
                  <c:v>0.1157835</c:v>
                </c:pt>
                <c:pt idx="116">
                  <c:v>0.11585699999999999</c:v>
                </c:pt>
                <c:pt idx="117">
                  <c:v>0.11589899999999999</c:v>
                </c:pt>
                <c:pt idx="118">
                  <c:v>0.115983</c:v>
                </c:pt>
                <c:pt idx="119">
                  <c:v>0.116046</c:v>
                </c:pt>
                <c:pt idx="120">
                  <c:v>0.11610899999999999</c:v>
                </c:pt>
                <c:pt idx="121">
                  <c:v>0.116151</c:v>
                </c:pt>
                <c:pt idx="122">
                  <c:v>0.1162035</c:v>
                </c:pt>
                <c:pt idx="123">
                  <c:v>0.11624549999999999</c:v>
                </c:pt>
                <c:pt idx="124">
                  <c:v>0.11629799999999998</c:v>
                </c:pt>
                <c:pt idx="125">
                  <c:v>0.11635050000000001</c:v>
                </c:pt>
                <c:pt idx="126">
                  <c:v>0.1163715</c:v>
                </c:pt>
                <c:pt idx="127">
                  <c:v>0.11640299999999999</c:v>
                </c:pt>
                <c:pt idx="128">
                  <c:v>0.11644499999999999</c:v>
                </c:pt>
                <c:pt idx="129">
                  <c:v>0.1164765</c:v>
                </c:pt>
                <c:pt idx="130">
                  <c:v>0.11651849999999998</c:v>
                </c:pt>
                <c:pt idx="131">
                  <c:v>0.11652899999999998</c:v>
                </c:pt>
                <c:pt idx="132">
                  <c:v>0.11656050000000001</c:v>
                </c:pt>
                <c:pt idx="133">
                  <c:v>0.116592</c:v>
                </c:pt>
                <c:pt idx="134">
                  <c:v>0.11662349999999999</c:v>
                </c:pt>
                <c:pt idx="135">
                  <c:v>0.11665499999999999</c:v>
                </c:pt>
                <c:pt idx="136">
                  <c:v>0.11666549999999999</c:v>
                </c:pt>
                <c:pt idx="137">
                  <c:v>0.11668649999999998</c:v>
                </c:pt>
                <c:pt idx="138">
                  <c:v>0.11672849999999999</c:v>
                </c:pt>
                <c:pt idx="139">
                  <c:v>0.11673899999999998</c:v>
                </c:pt>
                <c:pt idx="140">
                  <c:v>0.1167705</c:v>
                </c:pt>
                <c:pt idx="141">
                  <c:v>0.1167705</c:v>
                </c:pt>
                <c:pt idx="142">
                  <c:v>0.11678100000000001</c:v>
                </c:pt>
                <c:pt idx="143">
                  <c:v>0.116802</c:v>
                </c:pt>
                <c:pt idx="144">
                  <c:v>0.1168125</c:v>
                </c:pt>
                <c:pt idx="145">
                  <c:v>0.1168125</c:v>
                </c:pt>
                <c:pt idx="146">
                  <c:v>0.11683349999999999</c:v>
                </c:pt>
                <c:pt idx="147">
                  <c:v>0.1168545</c:v>
                </c:pt>
                <c:pt idx="148">
                  <c:v>0.1168545</c:v>
                </c:pt>
                <c:pt idx="149">
                  <c:v>0.11686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AF4-46D4-B9E5-0E5662462316}"/>
            </c:ext>
          </c:extLst>
        </c:ser>
        <c:ser>
          <c:idx val="1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AW$14:$AW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999999999999999E-4</c:v>
                </c:pt>
                <c:pt idx="4">
                  <c:v>2.0000000000000001E-4</c:v>
                </c:pt>
                <c:pt idx="5">
                  <c:v>2.0000000000000001E-4</c:v>
                </c:pt>
                <c:pt idx="6">
                  <c:v>2.9999999999999997E-4</c:v>
                </c:pt>
                <c:pt idx="7">
                  <c:v>5.9999999999999995E-4</c:v>
                </c:pt>
                <c:pt idx="8">
                  <c:v>8.0000000000000004E-4</c:v>
                </c:pt>
                <c:pt idx="9">
                  <c:v>8.9999999999999998E-4</c:v>
                </c:pt>
                <c:pt idx="10">
                  <c:v>1.15E-3</c:v>
                </c:pt>
                <c:pt idx="11">
                  <c:v>1.4E-3</c:v>
                </c:pt>
                <c:pt idx="12">
                  <c:v>1.6999999999999999E-3</c:v>
                </c:pt>
                <c:pt idx="13">
                  <c:v>2.2000000000000001E-3</c:v>
                </c:pt>
                <c:pt idx="14">
                  <c:v>2.7000000000000001E-3</c:v>
                </c:pt>
                <c:pt idx="15">
                  <c:v>3.2000000000000002E-3</c:v>
                </c:pt>
                <c:pt idx="16">
                  <c:v>4.0000000000000001E-3</c:v>
                </c:pt>
                <c:pt idx="17">
                  <c:v>4.8999999999999998E-3</c:v>
                </c:pt>
                <c:pt idx="18">
                  <c:v>5.9500000000000004E-3</c:v>
                </c:pt>
                <c:pt idx="19">
                  <c:v>7.1999999999999998E-3</c:v>
                </c:pt>
                <c:pt idx="20">
                  <c:v>8.0499999999999999E-3</c:v>
                </c:pt>
                <c:pt idx="21">
                  <c:v>9.4500000000000001E-3</c:v>
                </c:pt>
                <c:pt idx="22">
                  <c:v>1.065E-2</c:v>
                </c:pt>
                <c:pt idx="23">
                  <c:v>1.225E-2</c:v>
                </c:pt>
                <c:pt idx="24">
                  <c:v>1.405E-2</c:v>
                </c:pt>
                <c:pt idx="25">
                  <c:v>1.545E-2</c:v>
                </c:pt>
                <c:pt idx="26">
                  <c:v>1.6899999999999998E-2</c:v>
                </c:pt>
                <c:pt idx="27">
                  <c:v>1.8800000000000001E-2</c:v>
                </c:pt>
                <c:pt idx="28">
                  <c:v>2.06E-2</c:v>
                </c:pt>
                <c:pt idx="29">
                  <c:v>2.2550000000000001E-2</c:v>
                </c:pt>
                <c:pt idx="30">
                  <c:v>2.47E-2</c:v>
                </c:pt>
                <c:pt idx="31">
                  <c:v>2.7150000000000001E-2</c:v>
                </c:pt>
                <c:pt idx="32">
                  <c:v>2.9399999999999999E-2</c:v>
                </c:pt>
                <c:pt idx="33">
                  <c:v>3.1550000000000002E-2</c:v>
                </c:pt>
                <c:pt idx="34">
                  <c:v>3.3750000000000002E-2</c:v>
                </c:pt>
                <c:pt idx="35">
                  <c:v>3.5900000000000001E-2</c:v>
                </c:pt>
                <c:pt idx="36">
                  <c:v>3.8399999999999997E-2</c:v>
                </c:pt>
                <c:pt idx="37">
                  <c:v>4.0899999999999999E-2</c:v>
                </c:pt>
                <c:pt idx="38">
                  <c:v>4.3200000000000002E-2</c:v>
                </c:pt>
                <c:pt idx="39">
                  <c:v>4.5600000000000002E-2</c:v>
                </c:pt>
                <c:pt idx="40">
                  <c:v>4.8149999999999998E-2</c:v>
                </c:pt>
                <c:pt idx="41">
                  <c:v>5.04E-2</c:v>
                </c:pt>
                <c:pt idx="42">
                  <c:v>5.2350000000000001E-2</c:v>
                </c:pt>
                <c:pt idx="43">
                  <c:v>5.4350000000000002E-2</c:v>
                </c:pt>
                <c:pt idx="44">
                  <c:v>5.6000000000000001E-2</c:v>
                </c:pt>
                <c:pt idx="45">
                  <c:v>5.7500000000000002E-2</c:v>
                </c:pt>
                <c:pt idx="46">
                  <c:v>5.8999999999999997E-2</c:v>
                </c:pt>
                <c:pt idx="47">
                  <c:v>5.985E-2</c:v>
                </c:pt>
                <c:pt idx="48">
                  <c:v>6.0650000000000003E-2</c:v>
                </c:pt>
                <c:pt idx="49">
                  <c:v>6.1400000000000003E-2</c:v>
                </c:pt>
                <c:pt idx="50">
                  <c:v>6.1699999999999998E-2</c:v>
                </c:pt>
                <c:pt idx="51">
                  <c:v>6.2050000000000001E-2</c:v>
                </c:pt>
                <c:pt idx="52">
                  <c:v>6.1949999999999998E-2</c:v>
                </c:pt>
                <c:pt idx="53">
                  <c:v>6.1699999999999998E-2</c:v>
                </c:pt>
                <c:pt idx="54">
                  <c:v>6.0999999999999999E-2</c:v>
                </c:pt>
                <c:pt idx="55">
                  <c:v>6.0350000000000001E-2</c:v>
                </c:pt>
                <c:pt idx="56">
                  <c:v>5.9549999999999999E-2</c:v>
                </c:pt>
                <c:pt idx="57">
                  <c:v>5.8650000000000001E-2</c:v>
                </c:pt>
                <c:pt idx="58">
                  <c:v>5.7250000000000002E-2</c:v>
                </c:pt>
                <c:pt idx="59">
                  <c:v>5.595E-2</c:v>
                </c:pt>
                <c:pt idx="60">
                  <c:v>5.4449999999999998E-2</c:v>
                </c:pt>
                <c:pt idx="61">
                  <c:v>5.2749999999999998E-2</c:v>
                </c:pt>
                <c:pt idx="62">
                  <c:v>5.11E-2</c:v>
                </c:pt>
                <c:pt idx="63">
                  <c:v>4.9099999999999998E-2</c:v>
                </c:pt>
                <c:pt idx="64">
                  <c:v>4.7199999999999999E-2</c:v>
                </c:pt>
                <c:pt idx="65">
                  <c:v>4.53E-2</c:v>
                </c:pt>
                <c:pt idx="66">
                  <c:v>4.335E-2</c:v>
                </c:pt>
                <c:pt idx="67">
                  <c:v>4.1349999999999998E-2</c:v>
                </c:pt>
                <c:pt idx="68">
                  <c:v>3.925E-2</c:v>
                </c:pt>
                <c:pt idx="69">
                  <c:v>3.7249999999999998E-2</c:v>
                </c:pt>
                <c:pt idx="70">
                  <c:v>3.5299999999999998E-2</c:v>
                </c:pt>
                <c:pt idx="71">
                  <c:v>3.3099999999999997E-2</c:v>
                </c:pt>
                <c:pt idx="72">
                  <c:v>3.1099999999999999E-2</c:v>
                </c:pt>
                <c:pt idx="73">
                  <c:v>2.93E-2</c:v>
                </c:pt>
                <c:pt idx="74">
                  <c:v>2.7300000000000001E-2</c:v>
                </c:pt>
                <c:pt idx="75">
                  <c:v>2.5649999999999999E-2</c:v>
                </c:pt>
                <c:pt idx="76">
                  <c:v>2.4049999999999998E-2</c:v>
                </c:pt>
                <c:pt idx="77">
                  <c:v>2.2450000000000001E-2</c:v>
                </c:pt>
                <c:pt idx="78">
                  <c:v>2.085E-2</c:v>
                </c:pt>
                <c:pt idx="79">
                  <c:v>1.95E-2</c:v>
                </c:pt>
                <c:pt idx="80">
                  <c:v>1.8200000000000001E-2</c:v>
                </c:pt>
                <c:pt idx="81">
                  <c:v>1.7000000000000001E-2</c:v>
                </c:pt>
                <c:pt idx="82">
                  <c:v>1.585E-2</c:v>
                </c:pt>
                <c:pt idx="83">
                  <c:v>1.4800000000000001E-2</c:v>
                </c:pt>
                <c:pt idx="84">
                  <c:v>1.3650000000000001E-2</c:v>
                </c:pt>
                <c:pt idx="85">
                  <c:v>1.2800000000000001E-2</c:v>
                </c:pt>
                <c:pt idx="86">
                  <c:v>1.205E-2</c:v>
                </c:pt>
                <c:pt idx="87">
                  <c:v>1.12E-2</c:v>
                </c:pt>
                <c:pt idx="88">
                  <c:v>1.055E-2</c:v>
                </c:pt>
                <c:pt idx="89">
                  <c:v>9.9000000000000008E-3</c:v>
                </c:pt>
                <c:pt idx="90">
                  <c:v>9.2999999999999992E-3</c:v>
                </c:pt>
                <c:pt idx="91">
                  <c:v>8.6999999999999994E-3</c:v>
                </c:pt>
                <c:pt idx="92">
                  <c:v>8.1499999999999993E-3</c:v>
                </c:pt>
                <c:pt idx="93">
                  <c:v>7.7000000000000002E-3</c:v>
                </c:pt>
                <c:pt idx="94">
                  <c:v>7.3000000000000001E-3</c:v>
                </c:pt>
                <c:pt idx="95">
                  <c:v>6.8500000000000002E-3</c:v>
                </c:pt>
                <c:pt idx="96">
                  <c:v>6.45E-3</c:v>
                </c:pt>
                <c:pt idx="97">
                  <c:v>6.0499999999999998E-3</c:v>
                </c:pt>
                <c:pt idx="98">
                  <c:v>5.6499999999999996E-3</c:v>
                </c:pt>
                <c:pt idx="99">
                  <c:v>5.1999999999999998E-3</c:v>
                </c:pt>
                <c:pt idx="100">
                  <c:v>4.9500000000000004E-3</c:v>
                </c:pt>
                <c:pt idx="101">
                  <c:v>4.7000000000000002E-3</c:v>
                </c:pt>
                <c:pt idx="102">
                  <c:v>4.5500000000000002E-3</c:v>
                </c:pt>
                <c:pt idx="103">
                  <c:v>4.2500000000000003E-3</c:v>
                </c:pt>
                <c:pt idx="104">
                  <c:v>4.0499999999999998E-3</c:v>
                </c:pt>
                <c:pt idx="105">
                  <c:v>3.8500000000000001E-3</c:v>
                </c:pt>
                <c:pt idx="106">
                  <c:v>3.65E-3</c:v>
                </c:pt>
                <c:pt idx="107">
                  <c:v>3.5000000000000001E-3</c:v>
                </c:pt>
                <c:pt idx="108">
                  <c:v>3.2499999999999999E-3</c:v>
                </c:pt>
                <c:pt idx="109">
                  <c:v>3.0999999999999999E-3</c:v>
                </c:pt>
                <c:pt idx="110">
                  <c:v>2.8999999999999998E-3</c:v>
                </c:pt>
                <c:pt idx="111">
                  <c:v>2.8E-3</c:v>
                </c:pt>
                <c:pt idx="112">
                  <c:v>2.65E-3</c:v>
                </c:pt>
                <c:pt idx="113">
                  <c:v>2.5500000000000002E-3</c:v>
                </c:pt>
                <c:pt idx="114">
                  <c:v>2.3999999999999998E-3</c:v>
                </c:pt>
                <c:pt idx="115">
                  <c:v>2.3500000000000001E-3</c:v>
                </c:pt>
                <c:pt idx="116">
                  <c:v>2.2000000000000001E-3</c:v>
                </c:pt>
                <c:pt idx="117">
                  <c:v>2.0999999999999999E-3</c:v>
                </c:pt>
                <c:pt idx="118">
                  <c:v>2E-3</c:v>
                </c:pt>
                <c:pt idx="119">
                  <c:v>1.8500000000000001E-3</c:v>
                </c:pt>
                <c:pt idx="120">
                  <c:v>1.75E-3</c:v>
                </c:pt>
                <c:pt idx="121">
                  <c:v>1.6999999999999999E-3</c:v>
                </c:pt>
                <c:pt idx="122">
                  <c:v>1.5499999999999999E-3</c:v>
                </c:pt>
                <c:pt idx="123">
                  <c:v>1.4E-3</c:v>
                </c:pt>
                <c:pt idx="124">
                  <c:v>1.2999999999999999E-3</c:v>
                </c:pt>
                <c:pt idx="125">
                  <c:v>1.1999999999999999E-3</c:v>
                </c:pt>
                <c:pt idx="126">
                  <c:v>1.15E-3</c:v>
                </c:pt>
                <c:pt idx="127">
                  <c:v>1.1000000000000001E-3</c:v>
                </c:pt>
                <c:pt idx="128">
                  <c:v>1.1000000000000001E-3</c:v>
                </c:pt>
                <c:pt idx="129">
                  <c:v>1.0499999999999999E-3</c:v>
                </c:pt>
                <c:pt idx="130">
                  <c:v>1E-3</c:v>
                </c:pt>
                <c:pt idx="131">
                  <c:v>8.9999999999999998E-4</c:v>
                </c:pt>
                <c:pt idx="132">
                  <c:v>8.4999999999999995E-4</c:v>
                </c:pt>
                <c:pt idx="133">
                  <c:v>8.0000000000000004E-4</c:v>
                </c:pt>
                <c:pt idx="134">
                  <c:v>7.5000000000000002E-4</c:v>
                </c:pt>
                <c:pt idx="135">
                  <c:v>7.5000000000000002E-4</c:v>
                </c:pt>
                <c:pt idx="136">
                  <c:v>6.9999999999999999E-4</c:v>
                </c:pt>
                <c:pt idx="137">
                  <c:v>6.9999999999999999E-4</c:v>
                </c:pt>
                <c:pt idx="138">
                  <c:v>6.4999999999999997E-4</c:v>
                </c:pt>
                <c:pt idx="139">
                  <c:v>6.4999999999999997E-4</c:v>
                </c:pt>
                <c:pt idx="140">
                  <c:v>5.9999999999999995E-4</c:v>
                </c:pt>
                <c:pt idx="141">
                  <c:v>5.5000000000000003E-4</c:v>
                </c:pt>
                <c:pt idx="142">
                  <c:v>5.0000000000000001E-4</c:v>
                </c:pt>
                <c:pt idx="143">
                  <c:v>5.0000000000000001E-4</c:v>
                </c:pt>
                <c:pt idx="144">
                  <c:v>4.4999999999999999E-4</c:v>
                </c:pt>
                <c:pt idx="145">
                  <c:v>4.4999999999999999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4.0000000000000002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AF4-46D4-B9E5-0E5662462316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0000000000000002E-5</c:v>
                </c:pt>
                <c:pt idx="14">
                  <c:v>5.0000000000000002E-5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.4999999999999999E-4</c:v>
                </c:pt>
                <c:pt idx="19">
                  <c:v>2.0000000000000001E-4</c:v>
                </c:pt>
                <c:pt idx="20">
                  <c:v>2.0000000000000001E-4</c:v>
                </c:pt>
                <c:pt idx="21">
                  <c:v>2.9999999999999997E-4</c:v>
                </c:pt>
                <c:pt idx="22">
                  <c:v>3.5E-4</c:v>
                </c:pt>
                <c:pt idx="23">
                  <c:v>4.0000000000000002E-4</c:v>
                </c:pt>
                <c:pt idx="24">
                  <c:v>5.5000000000000003E-4</c:v>
                </c:pt>
                <c:pt idx="25">
                  <c:v>5.9999999999999995E-4</c:v>
                </c:pt>
                <c:pt idx="26">
                  <c:v>7.5000000000000002E-4</c:v>
                </c:pt>
                <c:pt idx="27">
                  <c:v>8.4999999999999995E-4</c:v>
                </c:pt>
                <c:pt idx="28">
                  <c:v>1E-3</c:v>
                </c:pt>
                <c:pt idx="29">
                  <c:v>1.1000000000000001E-3</c:v>
                </c:pt>
                <c:pt idx="30">
                  <c:v>1.25E-3</c:v>
                </c:pt>
                <c:pt idx="31">
                  <c:v>1.4E-3</c:v>
                </c:pt>
                <c:pt idx="32">
                  <c:v>1.5499999999999999E-3</c:v>
                </c:pt>
                <c:pt idx="33">
                  <c:v>1.65E-3</c:v>
                </c:pt>
                <c:pt idx="34">
                  <c:v>1.8500000000000001E-3</c:v>
                </c:pt>
                <c:pt idx="35">
                  <c:v>2E-3</c:v>
                </c:pt>
                <c:pt idx="36">
                  <c:v>2.15E-3</c:v>
                </c:pt>
                <c:pt idx="37">
                  <c:v>2.3500000000000001E-3</c:v>
                </c:pt>
                <c:pt idx="38">
                  <c:v>2.5500000000000002E-3</c:v>
                </c:pt>
                <c:pt idx="39">
                  <c:v>2.7000000000000001E-3</c:v>
                </c:pt>
                <c:pt idx="40">
                  <c:v>2.9499999999999999E-3</c:v>
                </c:pt>
                <c:pt idx="41">
                  <c:v>3.15E-3</c:v>
                </c:pt>
                <c:pt idx="42">
                  <c:v>3.3E-3</c:v>
                </c:pt>
                <c:pt idx="43">
                  <c:v>3.5500000000000002E-3</c:v>
                </c:pt>
                <c:pt idx="44">
                  <c:v>3.65E-3</c:v>
                </c:pt>
                <c:pt idx="45">
                  <c:v>3.8500000000000001E-3</c:v>
                </c:pt>
                <c:pt idx="46">
                  <c:v>4.0000000000000001E-3</c:v>
                </c:pt>
                <c:pt idx="47">
                  <c:v>4.1999999999999997E-3</c:v>
                </c:pt>
                <c:pt idx="48">
                  <c:v>4.4000000000000003E-3</c:v>
                </c:pt>
                <c:pt idx="49">
                  <c:v>4.4999999999999997E-3</c:v>
                </c:pt>
                <c:pt idx="50">
                  <c:v>4.5500000000000002E-3</c:v>
                </c:pt>
                <c:pt idx="51">
                  <c:v>4.7000000000000002E-3</c:v>
                </c:pt>
                <c:pt idx="52">
                  <c:v>4.7499999999999999E-3</c:v>
                </c:pt>
                <c:pt idx="53">
                  <c:v>4.8500000000000001E-3</c:v>
                </c:pt>
                <c:pt idx="54">
                  <c:v>4.8999999999999998E-3</c:v>
                </c:pt>
                <c:pt idx="55">
                  <c:v>4.9500000000000004E-3</c:v>
                </c:pt>
                <c:pt idx="56">
                  <c:v>5.0000000000000001E-3</c:v>
                </c:pt>
                <c:pt idx="57">
                  <c:v>4.9500000000000004E-3</c:v>
                </c:pt>
                <c:pt idx="58">
                  <c:v>4.8999999999999998E-3</c:v>
                </c:pt>
                <c:pt idx="59">
                  <c:v>4.7999999999999996E-3</c:v>
                </c:pt>
                <c:pt idx="60">
                  <c:v>4.7499999999999999E-3</c:v>
                </c:pt>
                <c:pt idx="61">
                  <c:v>4.5500000000000002E-3</c:v>
                </c:pt>
                <c:pt idx="62">
                  <c:v>4.4999999999999997E-3</c:v>
                </c:pt>
                <c:pt idx="63">
                  <c:v>4.3499999999999997E-3</c:v>
                </c:pt>
                <c:pt idx="64">
                  <c:v>4.1999999999999997E-3</c:v>
                </c:pt>
                <c:pt idx="65">
                  <c:v>4.0499999999999998E-3</c:v>
                </c:pt>
                <c:pt idx="66">
                  <c:v>3.8999999999999998E-3</c:v>
                </c:pt>
                <c:pt idx="67">
                  <c:v>3.7499999999999999E-3</c:v>
                </c:pt>
                <c:pt idx="68">
                  <c:v>3.5500000000000002E-3</c:v>
                </c:pt>
                <c:pt idx="69">
                  <c:v>3.3999999999999998E-3</c:v>
                </c:pt>
                <c:pt idx="70">
                  <c:v>3.2000000000000002E-3</c:v>
                </c:pt>
                <c:pt idx="71">
                  <c:v>2.8999999999999998E-3</c:v>
                </c:pt>
                <c:pt idx="72">
                  <c:v>2.7499999999999998E-3</c:v>
                </c:pt>
                <c:pt idx="73">
                  <c:v>2.5500000000000002E-3</c:v>
                </c:pt>
                <c:pt idx="74">
                  <c:v>2.3999999999999998E-3</c:v>
                </c:pt>
                <c:pt idx="75">
                  <c:v>2.2499999999999998E-3</c:v>
                </c:pt>
                <c:pt idx="76">
                  <c:v>2.15E-3</c:v>
                </c:pt>
                <c:pt idx="77">
                  <c:v>1.9499999999999999E-3</c:v>
                </c:pt>
                <c:pt idx="78">
                  <c:v>1.8500000000000001E-3</c:v>
                </c:pt>
                <c:pt idx="79">
                  <c:v>1.65E-3</c:v>
                </c:pt>
                <c:pt idx="80">
                  <c:v>1.5499999999999999E-3</c:v>
                </c:pt>
                <c:pt idx="81">
                  <c:v>1.4E-3</c:v>
                </c:pt>
                <c:pt idx="82">
                  <c:v>1.3500000000000001E-3</c:v>
                </c:pt>
                <c:pt idx="83">
                  <c:v>1.1999999999999999E-3</c:v>
                </c:pt>
                <c:pt idx="84">
                  <c:v>1.15E-3</c:v>
                </c:pt>
                <c:pt idx="85">
                  <c:v>1.1000000000000001E-3</c:v>
                </c:pt>
                <c:pt idx="86">
                  <c:v>1E-3</c:v>
                </c:pt>
                <c:pt idx="87">
                  <c:v>9.5E-4</c:v>
                </c:pt>
                <c:pt idx="88">
                  <c:v>8.9999999999999998E-4</c:v>
                </c:pt>
                <c:pt idx="89">
                  <c:v>8.4999999999999995E-4</c:v>
                </c:pt>
                <c:pt idx="90">
                  <c:v>8.0000000000000004E-4</c:v>
                </c:pt>
                <c:pt idx="91">
                  <c:v>7.5000000000000002E-4</c:v>
                </c:pt>
                <c:pt idx="92">
                  <c:v>6.9999999999999999E-4</c:v>
                </c:pt>
                <c:pt idx="93">
                  <c:v>6.4999999999999997E-4</c:v>
                </c:pt>
                <c:pt idx="94">
                  <c:v>5.9999999999999995E-4</c:v>
                </c:pt>
                <c:pt idx="95">
                  <c:v>5.9999999999999995E-4</c:v>
                </c:pt>
                <c:pt idx="96">
                  <c:v>5.5000000000000003E-4</c:v>
                </c:pt>
                <c:pt idx="97">
                  <c:v>5.0000000000000001E-4</c:v>
                </c:pt>
                <c:pt idx="98">
                  <c:v>4.4999999999999999E-4</c:v>
                </c:pt>
                <c:pt idx="99">
                  <c:v>4.4999999999999999E-4</c:v>
                </c:pt>
                <c:pt idx="100">
                  <c:v>4.0000000000000002E-4</c:v>
                </c:pt>
                <c:pt idx="101">
                  <c:v>4.0000000000000002E-4</c:v>
                </c:pt>
                <c:pt idx="102">
                  <c:v>4.0000000000000002E-4</c:v>
                </c:pt>
                <c:pt idx="103">
                  <c:v>3.5E-4</c:v>
                </c:pt>
                <c:pt idx="104">
                  <c:v>3.5E-4</c:v>
                </c:pt>
                <c:pt idx="105">
                  <c:v>2.9999999999999997E-4</c:v>
                </c:pt>
                <c:pt idx="106">
                  <c:v>2.5000000000000001E-4</c:v>
                </c:pt>
                <c:pt idx="107">
                  <c:v>2.5000000000000001E-4</c:v>
                </c:pt>
                <c:pt idx="108">
                  <c:v>2.5000000000000001E-4</c:v>
                </c:pt>
                <c:pt idx="109">
                  <c:v>2.5000000000000001E-4</c:v>
                </c:pt>
                <c:pt idx="110">
                  <c:v>2.0000000000000001E-4</c:v>
                </c:pt>
                <c:pt idx="111">
                  <c:v>2.5000000000000001E-4</c:v>
                </c:pt>
                <c:pt idx="112">
                  <c:v>2.0000000000000001E-4</c:v>
                </c:pt>
                <c:pt idx="113">
                  <c:v>2.0000000000000001E-4</c:v>
                </c:pt>
                <c:pt idx="114">
                  <c:v>2.0000000000000001E-4</c:v>
                </c:pt>
                <c:pt idx="115">
                  <c:v>1.4999999999999999E-4</c:v>
                </c:pt>
                <c:pt idx="116">
                  <c:v>1.4999999999999999E-4</c:v>
                </c:pt>
                <c:pt idx="117">
                  <c:v>1.4999999999999999E-4</c:v>
                </c:pt>
                <c:pt idx="118">
                  <c:v>1E-4</c:v>
                </c:pt>
                <c:pt idx="119">
                  <c:v>1E-4</c:v>
                </c:pt>
                <c:pt idx="120">
                  <c:v>1.4999999999999999E-4</c:v>
                </c:pt>
                <c:pt idx="121">
                  <c:v>1.4999999999999999E-4</c:v>
                </c:pt>
                <c:pt idx="122">
                  <c:v>1.4999999999999999E-4</c:v>
                </c:pt>
                <c:pt idx="123">
                  <c:v>1E-4</c:v>
                </c:pt>
                <c:pt idx="124">
                  <c:v>1E-4</c:v>
                </c:pt>
                <c:pt idx="125">
                  <c:v>1E-4</c:v>
                </c:pt>
                <c:pt idx="126">
                  <c:v>1E-4</c:v>
                </c:pt>
                <c:pt idx="127">
                  <c:v>5.0000000000000002E-5</c:v>
                </c:pt>
                <c:pt idx="128">
                  <c:v>5.0000000000000002E-5</c:v>
                </c:pt>
                <c:pt idx="129">
                  <c:v>5.0000000000000002E-5</c:v>
                </c:pt>
                <c:pt idx="130">
                  <c:v>5.0000000000000002E-5</c:v>
                </c:pt>
                <c:pt idx="131">
                  <c:v>5.0000000000000002E-5</c:v>
                </c:pt>
                <c:pt idx="132">
                  <c:v>5.0000000000000002E-5</c:v>
                </c:pt>
                <c:pt idx="133">
                  <c:v>5.0000000000000002E-5</c:v>
                </c:pt>
                <c:pt idx="134">
                  <c:v>5.0000000000000002E-5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AF4-46D4-B9E5-0E5662462316}"/>
            </c:ext>
          </c:extLst>
        </c:ser>
        <c:ser>
          <c:idx val="4"/>
          <c:order val="4"/>
          <c:tx>
            <c:v>Enfermos SA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yVal>
            <c:numRef>
              <c:f>'20_gi'!$BA$14:$BA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9.4499999999999993E-5</c:v>
                </c:pt>
                <c:pt idx="11">
                  <c:v>1.3649999999999998E-4</c:v>
                </c:pt>
                <c:pt idx="12">
                  <c:v>1.6799999999999999E-4</c:v>
                </c:pt>
                <c:pt idx="13">
                  <c:v>2.7299999999999997E-4</c:v>
                </c:pt>
                <c:pt idx="14">
                  <c:v>4.8299999999999998E-4</c:v>
                </c:pt>
                <c:pt idx="15">
                  <c:v>5.9849999999999997E-4</c:v>
                </c:pt>
                <c:pt idx="16">
                  <c:v>8.2950000000000005E-4</c:v>
                </c:pt>
                <c:pt idx="17">
                  <c:v>1.0499999999999999E-3</c:v>
                </c:pt>
                <c:pt idx="18">
                  <c:v>1.47E-3</c:v>
                </c:pt>
                <c:pt idx="19">
                  <c:v>1.7955E-3</c:v>
                </c:pt>
                <c:pt idx="20">
                  <c:v>2.0999999999999999E-3</c:v>
                </c:pt>
                <c:pt idx="21">
                  <c:v>2.457E-3</c:v>
                </c:pt>
                <c:pt idx="22">
                  <c:v>2.9084999999999996E-3</c:v>
                </c:pt>
                <c:pt idx="23">
                  <c:v>3.3600000000000001E-3</c:v>
                </c:pt>
                <c:pt idx="24">
                  <c:v>3.9059999999999997E-3</c:v>
                </c:pt>
                <c:pt idx="25">
                  <c:v>4.5674999999999995E-3</c:v>
                </c:pt>
                <c:pt idx="26">
                  <c:v>5.2814999999999997E-3</c:v>
                </c:pt>
                <c:pt idx="27">
                  <c:v>5.9640000000000006E-3</c:v>
                </c:pt>
                <c:pt idx="28">
                  <c:v>6.6255000000000003E-3</c:v>
                </c:pt>
                <c:pt idx="29">
                  <c:v>7.3395000000000005E-3</c:v>
                </c:pt>
                <c:pt idx="30">
                  <c:v>8.2739999999999984E-3</c:v>
                </c:pt>
                <c:pt idx="31">
                  <c:v>9.4289999999999999E-3</c:v>
                </c:pt>
                <c:pt idx="32">
                  <c:v>1.0605E-2</c:v>
                </c:pt>
                <c:pt idx="33">
                  <c:v>1.17495E-2</c:v>
                </c:pt>
                <c:pt idx="34">
                  <c:v>1.3103999999999999E-2</c:v>
                </c:pt>
                <c:pt idx="35">
                  <c:v>1.4532E-2</c:v>
                </c:pt>
                <c:pt idx="36">
                  <c:v>1.5980999999999999E-2</c:v>
                </c:pt>
                <c:pt idx="37">
                  <c:v>1.7682E-2</c:v>
                </c:pt>
                <c:pt idx="38">
                  <c:v>1.9487999999999998E-2</c:v>
                </c:pt>
                <c:pt idx="39">
                  <c:v>2.1073499999999998E-2</c:v>
                </c:pt>
                <c:pt idx="40">
                  <c:v>2.2721999999999999E-2</c:v>
                </c:pt>
                <c:pt idx="41">
                  <c:v>2.4475500000000001E-2</c:v>
                </c:pt>
                <c:pt idx="42">
                  <c:v>2.6186999999999998E-2</c:v>
                </c:pt>
                <c:pt idx="43">
                  <c:v>2.78985E-2</c:v>
                </c:pt>
                <c:pt idx="44">
                  <c:v>2.9693999999999998E-2</c:v>
                </c:pt>
                <c:pt idx="45">
                  <c:v>3.1279500000000002E-2</c:v>
                </c:pt>
                <c:pt idx="46">
                  <c:v>3.2791500000000001E-2</c:v>
                </c:pt>
                <c:pt idx="47">
                  <c:v>3.4272000000000004E-2</c:v>
                </c:pt>
                <c:pt idx="48">
                  <c:v>3.5542499999999998E-2</c:v>
                </c:pt>
                <c:pt idx="49">
                  <c:v>3.6665999999999997E-2</c:v>
                </c:pt>
                <c:pt idx="50">
                  <c:v>3.7589999999999998E-2</c:v>
                </c:pt>
                <c:pt idx="51">
                  <c:v>3.8387999999999999E-2</c:v>
                </c:pt>
                <c:pt idx="52">
                  <c:v>3.89445E-2</c:v>
                </c:pt>
                <c:pt idx="53">
                  <c:v>3.9259500000000003E-2</c:v>
                </c:pt>
                <c:pt idx="54">
                  <c:v>3.9459000000000001E-2</c:v>
                </c:pt>
                <c:pt idx="55">
                  <c:v>3.9395999999999994E-2</c:v>
                </c:pt>
                <c:pt idx="56">
                  <c:v>3.9122999999999998E-2</c:v>
                </c:pt>
                <c:pt idx="57">
                  <c:v>3.8650499999999997E-2</c:v>
                </c:pt>
                <c:pt idx="58">
                  <c:v>3.7947000000000002E-2</c:v>
                </c:pt>
                <c:pt idx="59">
                  <c:v>3.7243499999999999E-2</c:v>
                </c:pt>
                <c:pt idx="60">
                  <c:v>3.6288000000000001E-2</c:v>
                </c:pt>
                <c:pt idx="61">
                  <c:v>3.5164499999999994E-2</c:v>
                </c:pt>
                <c:pt idx="62">
                  <c:v>3.3988499999999998E-2</c:v>
                </c:pt>
                <c:pt idx="63">
                  <c:v>3.2759999999999997E-2</c:v>
                </c:pt>
                <c:pt idx="64">
                  <c:v>3.1521E-2</c:v>
                </c:pt>
                <c:pt idx="65">
                  <c:v>3.0134999999999995E-2</c:v>
                </c:pt>
                <c:pt idx="66">
                  <c:v>2.8665E-2</c:v>
                </c:pt>
                <c:pt idx="67">
                  <c:v>2.7226499999999997E-2</c:v>
                </c:pt>
                <c:pt idx="68">
                  <c:v>2.5714500000000001E-2</c:v>
                </c:pt>
                <c:pt idx="69">
                  <c:v>2.4191999999999998E-2</c:v>
                </c:pt>
                <c:pt idx="70">
                  <c:v>2.2721999999999999E-2</c:v>
                </c:pt>
                <c:pt idx="71">
                  <c:v>2.1325500000000001E-2</c:v>
                </c:pt>
                <c:pt idx="72">
                  <c:v>1.9939500000000002E-2</c:v>
                </c:pt>
                <c:pt idx="73">
                  <c:v>1.85115E-2</c:v>
                </c:pt>
                <c:pt idx="74">
                  <c:v>1.7283E-2</c:v>
                </c:pt>
                <c:pt idx="75">
                  <c:v>1.60965E-2</c:v>
                </c:pt>
                <c:pt idx="76">
                  <c:v>1.4836500000000001E-2</c:v>
                </c:pt>
                <c:pt idx="77">
                  <c:v>1.37865E-2</c:v>
                </c:pt>
                <c:pt idx="78">
                  <c:v>1.28205E-2</c:v>
                </c:pt>
                <c:pt idx="79">
                  <c:v>1.1823E-2</c:v>
                </c:pt>
                <c:pt idx="80">
                  <c:v>1.1004E-2</c:v>
                </c:pt>
                <c:pt idx="81">
                  <c:v>1.0153499999999999E-2</c:v>
                </c:pt>
                <c:pt idx="82">
                  <c:v>9.3449999999999991E-3</c:v>
                </c:pt>
                <c:pt idx="83">
                  <c:v>8.6414999999999999E-3</c:v>
                </c:pt>
                <c:pt idx="84">
                  <c:v>7.9590000000000008E-3</c:v>
                </c:pt>
                <c:pt idx="85">
                  <c:v>7.3184999999999995E-3</c:v>
                </c:pt>
                <c:pt idx="86">
                  <c:v>6.7409999999999987E-3</c:v>
                </c:pt>
                <c:pt idx="87">
                  <c:v>6.2264999999999994E-3</c:v>
                </c:pt>
                <c:pt idx="88">
                  <c:v>5.7959999999999999E-3</c:v>
                </c:pt>
                <c:pt idx="89">
                  <c:v>5.3759999999999997E-3</c:v>
                </c:pt>
                <c:pt idx="90">
                  <c:v>4.9665000000000004E-3</c:v>
                </c:pt>
                <c:pt idx="91">
                  <c:v>4.5989999999999998E-3</c:v>
                </c:pt>
                <c:pt idx="92">
                  <c:v>4.2419999999999992E-3</c:v>
                </c:pt>
                <c:pt idx="93">
                  <c:v>3.9480000000000001E-3</c:v>
                </c:pt>
                <c:pt idx="94">
                  <c:v>3.6539999999999997E-3</c:v>
                </c:pt>
                <c:pt idx="95">
                  <c:v>3.3915E-3</c:v>
                </c:pt>
                <c:pt idx="96">
                  <c:v>3.1289999999999998E-3</c:v>
                </c:pt>
                <c:pt idx="97">
                  <c:v>2.898E-3</c:v>
                </c:pt>
                <c:pt idx="98">
                  <c:v>2.6984999999999999E-3</c:v>
                </c:pt>
                <c:pt idx="99">
                  <c:v>2.4675000000000001E-3</c:v>
                </c:pt>
                <c:pt idx="100">
                  <c:v>2.2889999999999998E-3</c:v>
                </c:pt>
                <c:pt idx="101">
                  <c:v>2.1524999999999999E-3</c:v>
                </c:pt>
                <c:pt idx="102">
                  <c:v>1.9845000000000002E-3</c:v>
                </c:pt>
                <c:pt idx="103">
                  <c:v>1.8165E-3</c:v>
                </c:pt>
                <c:pt idx="104">
                  <c:v>1.6904999999999999E-3</c:v>
                </c:pt>
                <c:pt idx="105">
                  <c:v>1.5644999999999999E-3</c:v>
                </c:pt>
                <c:pt idx="106">
                  <c:v>1.4594999999999999E-3</c:v>
                </c:pt>
                <c:pt idx="107">
                  <c:v>1.3334999999999998E-3</c:v>
                </c:pt>
                <c:pt idx="108">
                  <c:v>1.2600000000000001E-3</c:v>
                </c:pt>
                <c:pt idx="109">
                  <c:v>1.176E-3</c:v>
                </c:pt>
                <c:pt idx="110">
                  <c:v>1.0815E-3</c:v>
                </c:pt>
                <c:pt idx="111">
                  <c:v>1.0079999999999998E-3</c:v>
                </c:pt>
                <c:pt idx="112">
                  <c:v>9.345E-4</c:v>
                </c:pt>
                <c:pt idx="113">
                  <c:v>8.7149999999999999E-4</c:v>
                </c:pt>
                <c:pt idx="114">
                  <c:v>8.1899999999999996E-4</c:v>
                </c:pt>
                <c:pt idx="115">
                  <c:v>7.874999999999999E-4</c:v>
                </c:pt>
                <c:pt idx="116">
                  <c:v>7.4550000000000007E-4</c:v>
                </c:pt>
                <c:pt idx="117">
                  <c:v>6.8249999999999995E-4</c:v>
                </c:pt>
                <c:pt idx="118">
                  <c:v>6.4050000000000001E-4</c:v>
                </c:pt>
                <c:pt idx="119">
                  <c:v>6.0899999999999995E-4</c:v>
                </c:pt>
                <c:pt idx="120">
                  <c:v>5.775E-4</c:v>
                </c:pt>
                <c:pt idx="121">
                  <c:v>5.4599999999999994E-4</c:v>
                </c:pt>
                <c:pt idx="122">
                  <c:v>5.0399999999999989E-4</c:v>
                </c:pt>
                <c:pt idx="123">
                  <c:v>4.8299999999999998E-4</c:v>
                </c:pt>
                <c:pt idx="124">
                  <c:v>4.5149999999999997E-4</c:v>
                </c:pt>
                <c:pt idx="125">
                  <c:v>4.0949999999999998E-4</c:v>
                </c:pt>
                <c:pt idx="126">
                  <c:v>3.8850000000000001E-4</c:v>
                </c:pt>
                <c:pt idx="127">
                  <c:v>3.5699999999999995E-4</c:v>
                </c:pt>
                <c:pt idx="128">
                  <c:v>3.255E-4</c:v>
                </c:pt>
                <c:pt idx="129">
                  <c:v>3.1500000000000001E-4</c:v>
                </c:pt>
                <c:pt idx="130">
                  <c:v>3.0449999999999997E-4</c:v>
                </c:pt>
                <c:pt idx="131">
                  <c:v>2.8350000000000001E-4</c:v>
                </c:pt>
                <c:pt idx="132">
                  <c:v>2.7299999999999997E-4</c:v>
                </c:pt>
                <c:pt idx="133">
                  <c:v>2.6249999999999998E-4</c:v>
                </c:pt>
                <c:pt idx="134">
                  <c:v>2.5199999999999995E-4</c:v>
                </c:pt>
                <c:pt idx="135">
                  <c:v>2.4149999999999999E-4</c:v>
                </c:pt>
                <c:pt idx="136">
                  <c:v>2.31E-4</c:v>
                </c:pt>
                <c:pt idx="137">
                  <c:v>2.31E-4</c:v>
                </c:pt>
                <c:pt idx="138">
                  <c:v>2.31E-4</c:v>
                </c:pt>
                <c:pt idx="139">
                  <c:v>2.31E-4</c:v>
                </c:pt>
                <c:pt idx="140">
                  <c:v>2.2049999999999997E-4</c:v>
                </c:pt>
                <c:pt idx="141">
                  <c:v>2.1000000000000001E-4</c:v>
                </c:pt>
                <c:pt idx="142">
                  <c:v>1.995E-4</c:v>
                </c:pt>
                <c:pt idx="143">
                  <c:v>1.995E-4</c:v>
                </c:pt>
                <c:pt idx="144">
                  <c:v>1.995E-4</c:v>
                </c:pt>
                <c:pt idx="145">
                  <c:v>1.7849999999999997E-4</c:v>
                </c:pt>
                <c:pt idx="146">
                  <c:v>1.6799999999999999E-4</c:v>
                </c:pt>
                <c:pt idx="147">
                  <c:v>1.5750000000000001E-4</c:v>
                </c:pt>
                <c:pt idx="148">
                  <c:v>1.5750000000000001E-4</c:v>
                </c:pt>
                <c:pt idx="149">
                  <c:v>1.575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AF4-46D4-B9E5-0E5662462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D3-4D4C-B6AF-1E5DFFFE2B5D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E-2</c:v>
                </c:pt>
                <c:pt idx="15">
                  <c:v>1.5949999999999999E-2</c:v>
                </c:pt>
                <c:pt idx="16">
                  <c:v>1.84E-2</c:v>
                </c:pt>
                <c:pt idx="17">
                  <c:v>2.1499999999999998E-2</c:v>
                </c:pt>
                <c:pt idx="18">
                  <c:v>2.52E-2</c:v>
                </c:pt>
                <c:pt idx="19">
                  <c:v>2.9149999999999999E-2</c:v>
                </c:pt>
                <c:pt idx="20">
                  <c:v>3.3050000000000003E-2</c:v>
                </c:pt>
                <c:pt idx="21">
                  <c:v>3.6799999999999999E-2</c:v>
                </c:pt>
                <c:pt idx="22">
                  <c:v>4.0849999999999997E-2</c:v>
                </c:pt>
                <c:pt idx="23">
                  <c:v>4.6249999999999999E-2</c:v>
                </c:pt>
                <c:pt idx="24">
                  <c:v>5.2150000000000002E-2</c:v>
                </c:pt>
                <c:pt idx="25">
                  <c:v>5.8749999999999997E-2</c:v>
                </c:pt>
                <c:pt idx="26">
                  <c:v>6.5299999999999997E-2</c:v>
                </c:pt>
                <c:pt idx="27">
                  <c:v>7.3099999999999998E-2</c:v>
                </c:pt>
                <c:pt idx="28">
                  <c:v>8.1049999999999997E-2</c:v>
                </c:pt>
                <c:pt idx="29">
                  <c:v>8.9349999999999999E-2</c:v>
                </c:pt>
                <c:pt idx="30">
                  <c:v>9.4049999999999995E-2</c:v>
                </c:pt>
                <c:pt idx="31">
                  <c:v>9.9099999999999994E-2</c:v>
                </c:pt>
                <c:pt idx="32">
                  <c:v>0.104</c:v>
                </c:pt>
                <c:pt idx="33">
                  <c:v>0.1096</c:v>
                </c:pt>
                <c:pt idx="34">
                  <c:v>0.11445</c:v>
                </c:pt>
                <c:pt idx="35">
                  <c:v>0.1191</c:v>
                </c:pt>
                <c:pt idx="36">
                  <c:v>0.12365</c:v>
                </c:pt>
                <c:pt idx="37">
                  <c:v>0.12765000000000001</c:v>
                </c:pt>
                <c:pt idx="38">
                  <c:v>0.13105</c:v>
                </c:pt>
                <c:pt idx="39">
                  <c:v>0.13439999999999999</c:v>
                </c:pt>
                <c:pt idx="40">
                  <c:v>0.13685</c:v>
                </c:pt>
                <c:pt idx="41">
                  <c:v>0.13930000000000001</c:v>
                </c:pt>
                <c:pt idx="42">
                  <c:v>0.14124999999999999</c:v>
                </c:pt>
                <c:pt idx="43">
                  <c:v>0.14335000000000001</c:v>
                </c:pt>
                <c:pt idx="44">
                  <c:v>0.14449999999999999</c:v>
                </c:pt>
                <c:pt idx="45">
                  <c:v>0.14530000000000001</c:v>
                </c:pt>
                <c:pt idx="46">
                  <c:v>0.14535000000000001</c:v>
                </c:pt>
                <c:pt idx="47">
                  <c:v>0.1452</c:v>
                </c:pt>
                <c:pt idx="48">
                  <c:v>0.14405000000000001</c:v>
                </c:pt>
                <c:pt idx="49">
                  <c:v>0.14244999999999999</c:v>
                </c:pt>
                <c:pt idx="50">
                  <c:v>0.14025000000000001</c:v>
                </c:pt>
                <c:pt idx="51">
                  <c:v>0.13739999999999999</c:v>
                </c:pt>
                <c:pt idx="52">
                  <c:v>0.1348</c:v>
                </c:pt>
                <c:pt idx="53">
                  <c:v>0.13214999999999999</c:v>
                </c:pt>
                <c:pt idx="54">
                  <c:v>0.12820000000000001</c:v>
                </c:pt>
                <c:pt idx="55">
                  <c:v>0.1246</c:v>
                </c:pt>
                <c:pt idx="56">
                  <c:v>0.12075</c:v>
                </c:pt>
                <c:pt idx="57">
                  <c:v>0.11665</c:v>
                </c:pt>
                <c:pt idx="58">
                  <c:v>0.11255</c:v>
                </c:pt>
                <c:pt idx="59">
                  <c:v>0.10815</c:v>
                </c:pt>
                <c:pt idx="60">
                  <c:v>0.10385</c:v>
                </c:pt>
                <c:pt idx="61">
                  <c:v>0.10045</c:v>
                </c:pt>
                <c:pt idx="62">
                  <c:v>9.665E-2</c:v>
                </c:pt>
                <c:pt idx="63">
                  <c:v>9.2950000000000005E-2</c:v>
                </c:pt>
                <c:pt idx="64">
                  <c:v>8.8950000000000001E-2</c:v>
                </c:pt>
                <c:pt idx="65">
                  <c:v>8.5050000000000001E-2</c:v>
                </c:pt>
                <c:pt idx="66">
                  <c:v>8.1299999999999997E-2</c:v>
                </c:pt>
                <c:pt idx="67">
                  <c:v>7.7700000000000005E-2</c:v>
                </c:pt>
                <c:pt idx="68">
                  <c:v>7.4399999999999994E-2</c:v>
                </c:pt>
                <c:pt idx="69">
                  <c:v>7.0900000000000005E-2</c:v>
                </c:pt>
                <c:pt idx="70">
                  <c:v>6.7449999999999996E-2</c:v>
                </c:pt>
                <c:pt idx="71">
                  <c:v>6.4549999999999996E-2</c:v>
                </c:pt>
                <c:pt idx="72">
                  <c:v>6.1350000000000002E-2</c:v>
                </c:pt>
                <c:pt idx="73">
                  <c:v>5.8450000000000002E-2</c:v>
                </c:pt>
                <c:pt idx="74">
                  <c:v>5.5350000000000003E-2</c:v>
                </c:pt>
                <c:pt idx="75">
                  <c:v>5.2499999999999998E-2</c:v>
                </c:pt>
                <c:pt idx="76">
                  <c:v>4.9750000000000003E-2</c:v>
                </c:pt>
                <c:pt idx="77">
                  <c:v>4.7100000000000003E-2</c:v>
                </c:pt>
                <c:pt idx="78">
                  <c:v>4.4650000000000002E-2</c:v>
                </c:pt>
                <c:pt idx="79">
                  <c:v>4.2349999999999999E-2</c:v>
                </c:pt>
                <c:pt idx="80">
                  <c:v>3.9949999999999999E-2</c:v>
                </c:pt>
                <c:pt idx="81">
                  <c:v>3.8100000000000002E-2</c:v>
                </c:pt>
                <c:pt idx="82">
                  <c:v>3.6200000000000003E-2</c:v>
                </c:pt>
                <c:pt idx="83">
                  <c:v>3.4299999999999997E-2</c:v>
                </c:pt>
                <c:pt idx="84">
                  <c:v>3.2500000000000001E-2</c:v>
                </c:pt>
                <c:pt idx="85">
                  <c:v>3.0949999999999998E-2</c:v>
                </c:pt>
                <c:pt idx="86">
                  <c:v>2.9100000000000001E-2</c:v>
                </c:pt>
                <c:pt idx="87">
                  <c:v>2.75E-2</c:v>
                </c:pt>
                <c:pt idx="88">
                  <c:v>2.5999999999999999E-2</c:v>
                </c:pt>
                <c:pt idx="89">
                  <c:v>2.435E-2</c:v>
                </c:pt>
                <c:pt idx="90">
                  <c:v>2.2950000000000002E-2</c:v>
                </c:pt>
                <c:pt idx="91">
                  <c:v>2.1600000000000001E-2</c:v>
                </c:pt>
                <c:pt idx="92">
                  <c:v>2.035E-2</c:v>
                </c:pt>
                <c:pt idx="93">
                  <c:v>1.915E-2</c:v>
                </c:pt>
                <c:pt idx="94">
                  <c:v>1.7999999999999999E-2</c:v>
                </c:pt>
                <c:pt idx="95">
                  <c:v>1.7000000000000001E-2</c:v>
                </c:pt>
                <c:pt idx="96">
                  <c:v>1.6E-2</c:v>
                </c:pt>
                <c:pt idx="97">
                  <c:v>1.5100000000000001E-2</c:v>
                </c:pt>
                <c:pt idx="98">
                  <c:v>1.43E-2</c:v>
                </c:pt>
                <c:pt idx="99">
                  <c:v>1.345E-2</c:v>
                </c:pt>
                <c:pt idx="100">
                  <c:v>1.2749999999999999E-2</c:v>
                </c:pt>
                <c:pt idx="101">
                  <c:v>1.205E-2</c:v>
                </c:pt>
                <c:pt idx="102">
                  <c:v>1.1299999999999999E-2</c:v>
                </c:pt>
                <c:pt idx="103">
                  <c:v>1.065E-2</c:v>
                </c:pt>
                <c:pt idx="104">
                  <c:v>1.005E-2</c:v>
                </c:pt>
                <c:pt idx="105">
                  <c:v>9.5999999999999992E-3</c:v>
                </c:pt>
                <c:pt idx="106">
                  <c:v>9.1000000000000004E-3</c:v>
                </c:pt>
                <c:pt idx="107">
                  <c:v>8.6E-3</c:v>
                </c:pt>
                <c:pt idx="108">
                  <c:v>7.9500000000000005E-3</c:v>
                </c:pt>
                <c:pt idx="109">
                  <c:v>7.5500000000000003E-3</c:v>
                </c:pt>
                <c:pt idx="110">
                  <c:v>7.1999999999999998E-3</c:v>
                </c:pt>
                <c:pt idx="111">
                  <c:v>6.7499999999999999E-3</c:v>
                </c:pt>
                <c:pt idx="112">
                  <c:v>6.4000000000000003E-3</c:v>
                </c:pt>
                <c:pt idx="113">
                  <c:v>6.0499999999999998E-3</c:v>
                </c:pt>
                <c:pt idx="114">
                  <c:v>5.6499999999999996E-3</c:v>
                </c:pt>
                <c:pt idx="115">
                  <c:v>5.4000000000000003E-3</c:v>
                </c:pt>
                <c:pt idx="116">
                  <c:v>5.1000000000000004E-3</c:v>
                </c:pt>
                <c:pt idx="117">
                  <c:v>4.7999999999999996E-3</c:v>
                </c:pt>
                <c:pt idx="118">
                  <c:v>4.4999999999999997E-3</c:v>
                </c:pt>
                <c:pt idx="119">
                  <c:v>4.2500000000000003E-3</c:v>
                </c:pt>
                <c:pt idx="120">
                  <c:v>3.9500000000000004E-3</c:v>
                </c:pt>
                <c:pt idx="121">
                  <c:v>3.8E-3</c:v>
                </c:pt>
                <c:pt idx="122">
                  <c:v>3.5000000000000001E-3</c:v>
                </c:pt>
                <c:pt idx="123">
                  <c:v>3.3500000000000001E-3</c:v>
                </c:pt>
                <c:pt idx="124">
                  <c:v>3.2499999999999999E-3</c:v>
                </c:pt>
                <c:pt idx="125">
                  <c:v>3.0500000000000002E-3</c:v>
                </c:pt>
                <c:pt idx="126">
                  <c:v>2.8999999999999998E-3</c:v>
                </c:pt>
                <c:pt idx="127">
                  <c:v>2.7499999999999998E-3</c:v>
                </c:pt>
                <c:pt idx="128">
                  <c:v>2.5500000000000002E-3</c:v>
                </c:pt>
                <c:pt idx="129">
                  <c:v>2.3500000000000001E-3</c:v>
                </c:pt>
                <c:pt idx="130">
                  <c:v>2.2499999999999998E-3</c:v>
                </c:pt>
                <c:pt idx="131">
                  <c:v>2.15E-3</c:v>
                </c:pt>
                <c:pt idx="132">
                  <c:v>2.0500000000000002E-3</c:v>
                </c:pt>
                <c:pt idx="133">
                  <c:v>1.9499999999999999E-3</c:v>
                </c:pt>
                <c:pt idx="134">
                  <c:v>1.8500000000000001E-3</c:v>
                </c:pt>
                <c:pt idx="135">
                  <c:v>1.8E-3</c:v>
                </c:pt>
                <c:pt idx="136">
                  <c:v>1.75E-3</c:v>
                </c:pt>
                <c:pt idx="137">
                  <c:v>1.6999999999999999E-3</c:v>
                </c:pt>
                <c:pt idx="138">
                  <c:v>1.6000000000000001E-3</c:v>
                </c:pt>
                <c:pt idx="139">
                  <c:v>1.5499999999999999E-3</c:v>
                </c:pt>
                <c:pt idx="140">
                  <c:v>1.4499999999999999E-3</c:v>
                </c:pt>
                <c:pt idx="141">
                  <c:v>1.3500000000000001E-3</c:v>
                </c:pt>
                <c:pt idx="142">
                  <c:v>1.2999999999999999E-3</c:v>
                </c:pt>
                <c:pt idx="143">
                  <c:v>1.25E-3</c:v>
                </c:pt>
                <c:pt idx="144">
                  <c:v>1.1999999999999999E-3</c:v>
                </c:pt>
                <c:pt idx="145">
                  <c:v>1.15E-3</c:v>
                </c:pt>
                <c:pt idx="146">
                  <c:v>1.0499999999999999E-3</c:v>
                </c:pt>
                <c:pt idx="147">
                  <c:v>9.5E-4</c:v>
                </c:pt>
                <c:pt idx="148">
                  <c:v>8.9999999999999998E-4</c:v>
                </c:pt>
                <c:pt idx="149">
                  <c:v>8.4999999999999995E-4</c:v>
                </c:pt>
                <c:pt idx="150">
                  <c:v>8.0000000000000004E-4</c:v>
                </c:pt>
                <c:pt idx="151">
                  <c:v>8.0000000000000004E-4</c:v>
                </c:pt>
                <c:pt idx="152">
                  <c:v>7.5000000000000002E-4</c:v>
                </c:pt>
                <c:pt idx="153">
                  <c:v>6.9999999999999999E-4</c:v>
                </c:pt>
                <c:pt idx="154">
                  <c:v>6.4999999999999997E-4</c:v>
                </c:pt>
                <c:pt idx="155">
                  <c:v>5.9999999999999995E-4</c:v>
                </c:pt>
                <c:pt idx="156">
                  <c:v>5.5000000000000003E-4</c:v>
                </c:pt>
                <c:pt idx="157">
                  <c:v>5.5000000000000003E-4</c:v>
                </c:pt>
                <c:pt idx="158">
                  <c:v>5.0000000000000001E-4</c:v>
                </c:pt>
                <c:pt idx="159">
                  <c:v>5.0000000000000001E-4</c:v>
                </c:pt>
                <c:pt idx="160">
                  <c:v>4.4999999999999999E-4</c:v>
                </c:pt>
                <c:pt idx="161">
                  <c:v>4.4999999999999999E-4</c:v>
                </c:pt>
                <c:pt idx="162">
                  <c:v>4.4999999999999999E-4</c:v>
                </c:pt>
                <c:pt idx="163">
                  <c:v>4.0000000000000002E-4</c:v>
                </c:pt>
                <c:pt idx="164">
                  <c:v>4.0000000000000002E-4</c:v>
                </c:pt>
                <c:pt idx="165">
                  <c:v>4.0000000000000002E-4</c:v>
                </c:pt>
                <c:pt idx="166">
                  <c:v>3.5E-4</c:v>
                </c:pt>
                <c:pt idx="167">
                  <c:v>3.5E-4</c:v>
                </c:pt>
                <c:pt idx="168">
                  <c:v>2.9999999999999997E-4</c:v>
                </c:pt>
                <c:pt idx="169">
                  <c:v>2.9999999999999997E-4</c:v>
                </c:pt>
                <c:pt idx="170">
                  <c:v>2.9999999999999997E-4</c:v>
                </c:pt>
                <c:pt idx="171">
                  <c:v>2.5000000000000001E-4</c:v>
                </c:pt>
                <c:pt idx="172">
                  <c:v>2.5000000000000001E-4</c:v>
                </c:pt>
                <c:pt idx="173">
                  <c:v>2.5000000000000001E-4</c:v>
                </c:pt>
                <c:pt idx="174">
                  <c:v>2.0000000000000001E-4</c:v>
                </c:pt>
                <c:pt idx="175">
                  <c:v>2.5000000000000001E-4</c:v>
                </c:pt>
                <c:pt idx="176">
                  <c:v>2.5000000000000001E-4</c:v>
                </c:pt>
                <c:pt idx="177">
                  <c:v>2.0000000000000001E-4</c:v>
                </c:pt>
                <c:pt idx="178">
                  <c:v>2.5000000000000001E-4</c:v>
                </c:pt>
                <c:pt idx="179">
                  <c:v>2.5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D3-4D4C-B6AF-1E5DFFFE2B5D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D3-4D4C-B6AF-1E5DFFFE2B5D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D3-4D4C-B6AF-1E5DFFFE2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70059880239522E-3</c:v>
                </c:pt>
                <c:pt idx="21">
                  <c:v>1.3440860215053765E-3</c:v>
                </c:pt>
                <c:pt idx="22">
                  <c:v>1.2077294685990338E-3</c:v>
                </c:pt>
                <c:pt idx="23">
                  <c:v>2.1299254526091589E-3</c:v>
                </c:pt>
                <c:pt idx="24">
                  <c:v>1.8832391713747645E-3</c:v>
                </c:pt>
                <c:pt idx="25">
                  <c:v>2.5000000000000001E-3</c:v>
                </c:pt>
                <c:pt idx="26">
                  <c:v>2.243829468960359E-3</c:v>
                </c:pt>
                <c:pt idx="27">
                  <c:v>2.6631158455392811E-3</c:v>
                </c:pt>
                <c:pt idx="28">
                  <c:v>3.5906642728904849E-3</c:v>
                </c:pt>
                <c:pt idx="29">
                  <c:v>3.7899296155928532E-3</c:v>
                </c:pt>
                <c:pt idx="30">
                  <c:v>4.0941658137154556E-3</c:v>
                </c:pt>
                <c:pt idx="31">
                  <c:v>4.3436293436293436E-3</c:v>
                </c:pt>
                <c:pt idx="32">
                  <c:v>5.0320219579139984E-3</c:v>
                </c:pt>
                <c:pt idx="33">
                  <c:v>6.0422960725075529E-3</c:v>
                </c:pt>
                <c:pt idx="34">
                  <c:v>7.3770491803278691E-3</c:v>
                </c:pt>
                <c:pt idx="35">
                  <c:v>8.2031250000000003E-3</c:v>
                </c:pt>
                <c:pt idx="36">
                  <c:v>9.7014925373134324E-3</c:v>
                </c:pt>
                <c:pt idx="37">
                  <c:v>1.0725777618877368E-2</c:v>
                </c:pt>
                <c:pt idx="38">
                  <c:v>1.2379642365887207E-2</c:v>
                </c:pt>
                <c:pt idx="39">
                  <c:v>1.2939615129396152E-2</c:v>
                </c:pt>
                <c:pt idx="40">
                  <c:v>1.4120667522464698E-2</c:v>
                </c:pt>
                <c:pt idx="41">
                  <c:v>1.5828677839851025E-2</c:v>
                </c:pt>
                <c:pt idx="42">
                  <c:v>1.7459361830222758E-2</c:v>
                </c:pt>
                <c:pt idx="43">
                  <c:v>1.927007299270073E-2</c:v>
                </c:pt>
                <c:pt idx="44">
                  <c:v>2.1022727272727273E-2</c:v>
                </c:pt>
                <c:pt idx="45">
                  <c:v>2.3010812309398391E-2</c:v>
                </c:pt>
                <c:pt idx="46">
                  <c:v>2.5738282308317529E-2</c:v>
                </c:pt>
                <c:pt idx="47">
                  <c:v>2.7829313543599257E-2</c:v>
                </c:pt>
                <c:pt idx="48">
                  <c:v>3.0713170223841749E-2</c:v>
                </c:pt>
                <c:pt idx="49">
                  <c:v>3.2983891587829196E-2</c:v>
                </c:pt>
                <c:pt idx="50">
                  <c:v>3.5489554492826578E-2</c:v>
                </c:pt>
                <c:pt idx="51">
                  <c:v>3.796526054590571E-2</c:v>
                </c:pt>
                <c:pt idx="52">
                  <c:v>4.0117416829745595E-2</c:v>
                </c:pt>
                <c:pt idx="53">
                  <c:v>4.2229729729729729E-2</c:v>
                </c:pt>
                <c:pt idx="54">
                  <c:v>4.5075125208681135E-2</c:v>
                </c:pt>
                <c:pt idx="55">
                  <c:v>4.8223947306516114E-2</c:v>
                </c:pt>
                <c:pt idx="56">
                  <c:v>5.0674105067410505E-2</c:v>
                </c:pt>
                <c:pt idx="57">
                  <c:v>5.3538602941176468E-2</c:v>
                </c:pt>
                <c:pt idx="58">
                  <c:v>5.6299659477866061E-2</c:v>
                </c:pt>
                <c:pt idx="59">
                  <c:v>5.8863176814199059E-2</c:v>
                </c:pt>
                <c:pt idx="60">
                  <c:v>6.1346965992442763E-2</c:v>
                </c:pt>
                <c:pt idx="61">
                  <c:v>6.3243719700308509E-2</c:v>
                </c:pt>
                <c:pt idx="62">
                  <c:v>6.5298100021838834E-2</c:v>
                </c:pt>
                <c:pt idx="63">
                  <c:v>6.7822318526543884E-2</c:v>
                </c:pt>
                <c:pt idx="64">
                  <c:v>7.0567986230636828E-2</c:v>
                </c:pt>
                <c:pt idx="65">
                  <c:v>7.245137849967942E-2</c:v>
                </c:pt>
                <c:pt idx="66">
                  <c:v>7.4309978768577492E-2</c:v>
                </c:pt>
                <c:pt idx="67">
                  <c:v>7.6646959459459457E-2</c:v>
                </c:pt>
                <c:pt idx="68">
                  <c:v>7.8472513638271083E-2</c:v>
                </c:pt>
                <c:pt idx="69">
                  <c:v>8.0584551148225464E-2</c:v>
                </c:pt>
                <c:pt idx="70">
                  <c:v>8.2260074781886169E-2</c:v>
                </c:pt>
                <c:pt idx="71">
                  <c:v>8.3901632568712539E-2</c:v>
                </c:pt>
                <c:pt idx="72">
                  <c:v>8.5837793330588719E-2</c:v>
                </c:pt>
                <c:pt idx="73">
                  <c:v>8.7402544111612634E-2</c:v>
                </c:pt>
                <c:pt idx="74">
                  <c:v>8.94973436861463E-2</c:v>
                </c:pt>
                <c:pt idx="75">
                  <c:v>9.1223783343514553E-2</c:v>
                </c:pt>
                <c:pt idx="76">
                  <c:v>9.2938311688311695E-2</c:v>
                </c:pt>
                <c:pt idx="77">
                  <c:v>9.4679344527614812E-2</c:v>
                </c:pt>
                <c:pt idx="78">
                  <c:v>9.6409842678499391E-2</c:v>
                </c:pt>
                <c:pt idx="79">
                  <c:v>9.8208895149929559E-2</c:v>
                </c:pt>
                <c:pt idx="80">
                  <c:v>9.9959855479727022E-2</c:v>
                </c:pt>
                <c:pt idx="81">
                  <c:v>0.10154215902263168</c:v>
                </c:pt>
                <c:pt idx="82">
                  <c:v>0.10293823705776534</c:v>
                </c:pt>
                <c:pt idx="83">
                  <c:v>0.10448654037886342</c:v>
                </c:pt>
                <c:pt idx="84">
                  <c:v>0.10606965174129353</c:v>
                </c:pt>
                <c:pt idx="85">
                  <c:v>0.10722795869737888</c:v>
                </c:pt>
                <c:pt idx="86">
                  <c:v>0.10840269520412207</c:v>
                </c:pt>
                <c:pt idx="87">
                  <c:v>0.1095944609297725</c:v>
                </c:pt>
                <c:pt idx="88">
                  <c:v>0.11056268509378085</c:v>
                </c:pt>
                <c:pt idx="89">
                  <c:v>0.11161506606192073</c:v>
                </c:pt>
                <c:pt idx="90">
                  <c:v>0.11281748375664501</c:v>
                </c:pt>
                <c:pt idx="91">
                  <c:v>0.11342638097110282</c:v>
                </c:pt>
                <c:pt idx="92">
                  <c:v>0.11427449440408403</c:v>
                </c:pt>
                <c:pt idx="93">
                  <c:v>0.11531672877034713</c:v>
                </c:pt>
                <c:pt idx="94">
                  <c:v>0.11598746081504702</c:v>
                </c:pt>
                <c:pt idx="95">
                  <c:v>0.11646114699549814</c:v>
                </c:pt>
                <c:pt idx="96">
                  <c:v>0.11712944857254595</c:v>
                </c:pt>
                <c:pt idx="97">
                  <c:v>0.11775043936731107</c:v>
                </c:pt>
                <c:pt idx="98">
                  <c:v>0.11824390243902438</c:v>
                </c:pt>
                <c:pt idx="99">
                  <c:v>0.1189083820662768</c:v>
                </c:pt>
                <c:pt idx="100">
                  <c:v>0.11903370348723943</c:v>
                </c:pt>
                <c:pt idx="101">
                  <c:v>0.11952501459996107</c:v>
                </c:pt>
                <c:pt idx="102">
                  <c:v>0.12018669778296383</c:v>
                </c:pt>
                <c:pt idx="103">
                  <c:v>0.1206997084548105</c:v>
                </c:pt>
                <c:pt idx="104">
                  <c:v>0.12138279277529618</c:v>
                </c:pt>
                <c:pt idx="105">
                  <c:v>0.12152980003882741</c:v>
                </c:pt>
                <c:pt idx="106">
                  <c:v>0.12184710904152114</c:v>
                </c:pt>
                <c:pt idx="107">
                  <c:v>0.12216404886561955</c:v>
                </c:pt>
                <c:pt idx="108">
                  <c:v>0.12272198526560682</c:v>
                </c:pt>
                <c:pt idx="109">
                  <c:v>0.12286821705426357</c:v>
                </c:pt>
                <c:pt idx="110">
                  <c:v>0.12301433552886479</c:v>
                </c:pt>
                <c:pt idx="111">
                  <c:v>0.12335398915569326</c:v>
                </c:pt>
                <c:pt idx="112">
                  <c:v>0.12352371732817037</c:v>
                </c:pt>
                <c:pt idx="113">
                  <c:v>0.1238390092879257</c:v>
                </c:pt>
                <c:pt idx="114">
                  <c:v>0.12400851228477462</c:v>
                </c:pt>
                <c:pt idx="115">
                  <c:v>0.12415393540901179</c:v>
                </c:pt>
                <c:pt idx="116">
                  <c:v>0.1244684963277928</c:v>
                </c:pt>
                <c:pt idx="117">
                  <c:v>0.1244684963277928</c:v>
                </c:pt>
                <c:pt idx="118">
                  <c:v>0.12461360123647604</c:v>
                </c:pt>
                <c:pt idx="119">
                  <c:v>0.12475859405175743</c:v>
                </c:pt>
                <c:pt idx="120">
                  <c:v>0.12492759219926627</c:v>
                </c:pt>
                <c:pt idx="121">
                  <c:v>0.12487936691758347</c:v>
                </c:pt>
                <c:pt idx="122">
                  <c:v>0.12524121960632961</c:v>
                </c:pt>
                <c:pt idx="123">
                  <c:v>0.1252170557592128</c:v>
                </c:pt>
                <c:pt idx="124">
                  <c:v>0.12516875602700098</c:v>
                </c:pt>
                <c:pt idx="125">
                  <c:v>0.12531328320802004</c:v>
                </c:pt>
                <c:pt idx="126">
                  <c:v>0.12531328320802004</c:v>
                </c:pt>
                <c:pt idx="127">
                  <c:v>0.12548188126445645</c:v>
                </c:pt>
                <c:pt idx="128">
                  <c:v>0.12562620423892101</c:v>
                </c:pt>
                <c:pt idx="129">
                  <c:v>0.12579464457715275</c:v>
                </c:pt>
                <c:pt idx="130">
                  <c:v>0.12579464457715275</c:v>
                </c:pt>
                <c:pt idx="131">
                  <c:v>0.12596302003081664</c:v>
                </c:pt>
                <c:pt idx="132">
                  <c:v>0.12613133063739648</c:v>
                </c:pt>
                <c:pt idx="133">
                  <c:v>0.12613133063739648</c:v>
                </c:pt>
                <c:pt idx="134">
                  <c:v>0.12629957643434733</c:v>
                </c:pt>
                <c:pt idx="135">
                  <c:v>0.12627526467757458</c:v>
                </c:pt>
                <c:pt idx="136">
                  <c:v>0.12627526467757458</c:v>
                </c:pt>
                <c:pt idx="137">
                  <c:v>0.12625096227867591</c:v>
                </c:pt>
                <c:pt idx="138">
                  <c:v>0.12641908793534731</c:v>
                </c:pt>
                <c:pt idx="139">
                  <c:v>0.12641908793534731</c:v>
                </c:pt>
                <c:pt idx="140">
                  <c:v>0.12641908793534731</c:v>
                </c:pt>
                <c:pt idx="141">
                  <c:v>0.12639476721816084</c:v>
                </c:pt>
                <c:pt idx="142">
                  <c:v>0.12656280053856511</c:v>
                </c:pt>
                <c:pt idx="143">
                  <c:v>0.12656280053856511</c:v>
                </c:pt>
                <c:pt idx="144">
                  <c:v>0.12653846153846154</c:v>
                </c:pt>
                <c:pt idx="145">
                  <c:v>0.12653846153846154</c:v>
                </c:pt>
                <c:pt idx="146">
                  <c:v>0.12653846153846154</c:v>
                </c:pt>
                <c:pt idx="147">
                  <c:v>0.12653846153846154</c:v>
                </c:pt>
                <c:pt idx="148">
                  <c:v>0.12670640261488175</c:v>
                </c:pt>
                <c:pt idx="149">
                  <c:v>0.12670640261488175</c:v>
                </c:pt>
                <c:pt idx="150">
                  <c:v>0.12670640261488175</c:v>
                </c:pt>
                <c:pt idx="151">
                  <c:v>0.12668204536716648</c:v>
                </c:pt>
                <c:pt idx="152">
                  <c:v>0.12668204536716648</c:v>
                </c:pt>
                <c:pt idx="153">
                  <c:v>0.12668204536716648</c:v>
                </c:pt>
                <c:pt idx="154">
                  <c:v>0.12668204536716648</c:v>
                </c:pt>
                <c:pt idx="155">
                  <c:v>0.12684989429175475</c:v>
                </c:pt>
                <c:pt idx="156">
                  <c:v>0.12684989429175475</c:v>
                </c:pt>
                <c:pt idx="157">
                  <c:v>0.12682551883166795</c:v>
                </c:pt>
                <c:pt idx="158">
                  <c:v>0.12682551883166795</c:v>
                </c:pt>
                <c:pt idx="159">
                  <c:v>0.12682551883166795</c:v>
                </c:pt>
                <c:pt idx="160">
                  <c:v>0.12682551883166795</c:v>
                </c:pt>
                <c:pt idx="161">
                  <c:v>0.12682551883166795</c:v>
                </c:pt>
                <c:pt idx="162">
                  <c:v>0.12680115273775217</c:v>
                </c:pt>
                <c:pt idx="163">
                  <c:v>0.12680115273775217</c:v>
                </c:pt>
                <c:pt idx="164">
                  <c:v>0.12680115273775217</c:v>
                </c:pt>
                <c:pt idx="165">
                  <c:v>0.12680115273775217</c:v>
                </c:pt>
                <c:pt idx="166">
                  <c:v>0.12680115273775217</c:v>
                </c:pt>
                <c:pt idx="167">
                  <c:v>0.12677679600461006</c:v>
                </c:pt>
                <c:pt idx="168">
                  <c:v>0.12680115273775217</c:v>
                </c:pt>
                <c:pt idx="169">
                  <c:v>0.12680115273775217</c:v>
                </c:pt>
                <c:pt idx="170">
                  <c:v>0.1269444977914346</c:v>
                </c:pt>
                <c:pt idx="171">
                  <c:v>0.12696888205916251</c:v>
                </c:pt>
                <c:pt idx="172">
                  <c:v>0.12696888205916251</c:v>
                </c:pt>
                <c:pt idx="173">
                  <c:v>0.1269444977914346</c:v>
                </c:pt>
                <c:pt idx="174">
                  <c:v>0.12696888205916251</c:v>
                </c:pt>
                <c:pt idx="175">
                  <c:v>0.12624521072796935</c:v>
                </c:pt>
                <c:pt idx="176">
                  <c:v>0.12622103045393604</c:v>
                </c:pt>
                <c:pt idx="177">
                  <c:v>0.12624521072796935</c:v>
                </c:pt>
                <c:pt idx="178">
                  <c:v>0.12609523809523809</c:v>
                </c:pt>
                <c:pt idx="179">
                  <c:v>0.1260952380952380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ED-4C70-B505-B6B2DD480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.11</c:v>
                </c:pt>
                <c:pt idx="18">
                  <c:v>2.77</c:v>
                </c:pt>
                <c:pt idx="19">
                  <c:v>2.4</c:v>
                </c:pt>
                <c:pt idx="20">
                  <c:v>2.19</c:v>
                </c:pt>
                <c:pt idx="21">
                  <c:v>2.0699999999999998</c:v>
                </c:pt>
                <c:pt idx="22">
                  <c:v>2.8</c:v>
                </c:pt>
                <c:pt idx="23">
                  <c:v>3.65</c:v>
                </c:pt>
                <c:pt idx="24">
                  <c:v>3.2</c:v>
                </c:pt>
                <c:pt idx="25">
                  <c:v>2.9</c:v>
                </c:pt>
                <c:pt idx="26">
                  <c:v>2.65</c:v>
                </c:pt>
                <c:pt idx="27">
                  <c:v>2.52</c:v>
                </c:pt>
                <c:pt idx="28">
                  <c:v>2.3199999999999998</c:v>
                </c:pt>
                <c:pt idx="29">
                  <c:v>2.3199999999999998</c:v>
                </c:pt>
                <c:pt idx="30">
                  <c:v>2.29</c:v>
                </c:pt>
                <c:pt idx="31">
                  <c:v>2.36</c:v>
                </c:pt>
                <c:pt idx="32">
                  <c:v>2.4</c:v>
                </c:pt>
                <c:pt idx="33">
                  <c:v>2.2400000000000002</c:v>
                </c:pt>
                <c:pt idx="34">
                  <c:v>2.14</c:v>
                </c:pt>
                <c:pt idx="35">
                  <c:v>2.09</c:v>
                </c:pt>
                <c:pt idx="36">
                  <c:v>2.11</c:v>
                </c:pt>
                <c:pt idx="37">
                  <c:v>2.0099999999999998</c:v>
                </c:pt>
                <c:pt idx="38">
                  <c:v>1.98</c:v>
                </c:pt>
                <c:pt idx="39">
                  <c:v>1.95</c:v>
                </c:pt>
                <c:pt idx="40">
                  <c:v>1.9</c:v>
                </c:pt>
                <c:pt idx="41">
                  <c:v>1.88</c:v>
                </c:pt>
                <c:pt idx="42">
                  <c:v>1.86</c:v>
                </c:pt>
                <c:pt idx="43">
                  <c:v>1.86</c:v>
                </c:pt>
                <c:pt idx="44">
                  <c:v>1.86</c:v>
                </c:pt>
                <c:pt idx="45">
                  <c:v>1.83</c:v>
                </c:pt>
                <c:pt idx="46">
                  <c:v>1.81</c:v>
                </c:pt>
                <c:pt idx="47">
                  <c:v>1.76</c:v>
                </c:pt>
                <c:pt idx="48">
                  <c:v>1.72</c:v>
                </c:pt>
                <c:pt idx="49">
                  <c:v>1.69</c:v>
                </c:pt>
                <c:pt idx="50">
                  <c:v>1.66</c:v>
                </c:pt>
                <c:pt idx="51">
                  <c:v>1.63</c:v>
                </c:pt>
                <c:pt idx="52">
                  <c:v>1.62</c:v>
                </c:pt>
                <c:pt idx="53">
                  <c:v>1.59</c:v>
                </c:pt>
                <c:pt idx="54">
                  <c:v>1.56</c:v>
                </c:pt>
                <c:pt idx="55">
                  <c:v>1.53</c:v>
                </c:pt>
                <c:pt idx="56">
                  <c:v>1.51</c:v>
                </c:pt>
                <c:pt idx="57">
                  <c:v>1.48</c:v>
                </c:pt>
                <c:pt idx="58">
                  <c:v>1.45</c:v>
                </c:pt>
                <c:pt idx="59">
                  <c:v>1.42</c:v>
                </c:pt>
                <c:pt idx="60">
                  <c:v>1.39</c:v>
                </c:pt>
                <c:pt idx="61">
                  <c:v>1.38</c:v>
                </c:pt>
                <c:pt idx="62">
                  <c:v>1.37</c:v>
                </c:pt>
                <c:pt idx="63">
                  <c:v>1.34</c:v>
                </c:pt>
                <c:pt idx="64">
                  <c:v>1.32</c:v>
                </c:pt>
                <c:pt idx="65">
                  <c:v>1.31</c:v>
                </c:pt>
                <c:pt idx="66">
                  <c:v>1.29</c:v>
                </c:pt>
                <c:pt idx="67">
                  <c:v>1.28</c:v>
                </c:pt>
                <c:pt idx="68">
                  <c:v>1.26</c:v>
                </c:pt>
                <c:pt idx="69">
                  <c:v>1.25</c:v>
                </c:pt>
                <c:pt idx="70">
                  <c:v>1.24</c:v>
                </c:pt>
                <c:pt idx="71">
                  <c:v>1.23</c:v>
                </c:pt>
                <c:pt idx="72">
                  <c:v>1.22</c:v>
                </c:pt>
                <c:pt idx="73">
                  <c:v>1.2</c:v>
                </c:pt>
                <c:pt idx="74">
                  <c:v>1.19</c:v>
                </c:pt>
                <c:pt idx="75">
                  <c:v>1.18</c:v>
                </c:pt>
                <c:pt idx="76">
                  <c:v>1.17</c:v>
                </c:pt>
                <c:pt idx="77">
                  <c:v>1.1599999999999999</c:v>
                </c:pt>
                <c:pt idx="78">
                  <c:v>1.1499999999999999</c:v>
                </c:pt>
                <c:pt idx="79">
                  <c:v>1.1399999999999999</c:v>
                </c:pt>
                <c:pt idx="80">
                  <c:v>1.1299999999999999</c:v>
                </c:pt>
                <c:pt idx="81">
                  <c:v>1.1200000000000001</c:v>
                </c:pt>
                <c:pt idx="82">
                  <c:v>1.1200000000000001</c:v>
                </c:pt>
                <c:pt idx="83">
                  <c:v>1.1100000000000001</c:v>
                </c:pt>
                <c:pt idx="84">
                  <c:v>1.11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4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07-439F-A8C9-3DAC9A460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J$14:$BJ$88</c:f>
              <c:numCache>
                <c:formatCode>General</c:formatCode>
                <c:ptCount val="7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</c:numCache>
            </c:numRef>
          </c:xVal>
          <c:yVal>
            <c:numRef>
              <c:f>'20_gi_3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8950.808802406849</c:v>
                </c:pt>
                <c:pt idx="24">
                  <c:v>55362.895578440977</c:v>
                </c:pt>
                <c:pt idx="25">
                  <c:v>62556.94415643048</c:v>
                </c:pt>
                <c:pt idx="26">
                  <c:v>69698.861947622965</c:v>
                </c:pt>
                <c:pt idx="27">
                  <c:v>78300.441769132158</c:v>
                </c:pt>
                <c:pt idx="28">
                  <c:v>87110.544737829448</c:v>
                </c:pt>
                <c:pt idx="29">
                  <c:v>96285.563214105918</c:v>
                </c:pt>
                <c:pt idx="30">
                  <c:v>101863.55740138763</c:v>
                </c:pt>
                <c:pt idx="31">
                  <c:v>108014.99024343664</c:v>
                </c:pt>
                <c:pt idx="32">
                  <c:v>113957.89993829753</c:v>
                </c:pt>
                <c:pt idx="33">
                  <c:v>120787.03300870785</c:v>
                </c:pt>
                <c:pt idx="34">
                  <c:v>127199.11978474198</c:v>
                </c:pt>
                <c:pt idx="35">
                  <c:v>133454.81420038504</c:v>
                </c:pt>
                <c:pt idx="36">
                  <c:v>139710.50861602806</c:v>
                </c:pt>
                <c:pt idx="37">
                  <c:v>145809.81067128005</c:v>
                </c:pt>
                <c:pt idx="38">
                  <c:v>151596.32800574988</c:v>
                </c:pt>
                <c:pt idx="39">
                  <c:v>157122.19140623455</c:v>
                </c:pt>
                <c:pt idx="40">
                  <c:v>162439.53165953115</c:v>
                </c:pt>
                <c:pt idx="41">
                  <c:v>167965.39506001584</c:v>
                </c:pt>
                <c:pt idx="42">
                  <c:v>173178.47373971838</c:v>
                </c:pt>
                <c:pt idx="43">
                  <c:v>178547.9447798120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82-4523-B477-A2F6F020556D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82-4523-B477-A2F6F0205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1042.6157359405081</c:v>
                </c:pt>
                <c:pt idx="14">
                  <c:v>1199.0080963315843</c:v>
                </c:pt>
                <c:pt idx="15">
                  <c:v>1355.4004567226605</c:v>
                </c:pt>
                <c:pt idx="16">
                  <c:v>1876.7083246929144</c:v>
                </c:pt>
                <c:pt idx="17">
                  <c:v>3075.7164210244987</c:v>
                </c:pt>
                <c:pt idx="18">
                  <c:v>3649.155075791778</c:v>
                </c:pt>
                <c:pt idx="19">
                  <c:v>4952.4247457174133</c:v>
                </c:pt>
                <c:pt idx="20">
                  <c:v>5995.0404816579212</c:v>
                </c:pt>
                <c:pt idx="21">
                  <c:v>8080.2719535389369</c:v>
                </c:pt>
                <c:pt idx="22">
                  <c:v>9748.4571310437495</c:v>
                </c:pt>
                <c:pt idx="23">
                  <c:v>11364.511521751538</c:v>
                </c:pt>
                <c:pt idx="24">
                  <c:v>13136.958272850401</c:v>
                </c:pt>
                <c:pt idx="25">
                  <c:v>15378.582105122494</c:v>
                </c:pt>
                <c:pt idx="26">
                  <c:v>17672.336724191609</c:v>
                </c:pt>
                <c:pt idx="27">
                  <c:v>20435.268424433958</c:v>
                </c:pt>
                <c:pt idx="28">
                  <c:v>23823.769566240608</c:v>
                </c:pt>
                <c:pt idx="29">
                  <c:v>27472.924642032387</c:v>
                </c:pt>
                <c:pt idx="30">
                  <c:v>31017.818144230114</c:v>
                </c:pt>
                <c:pt idx="31">
                  <c:v>34093.534565254617</c:v>
                </c:pt>
                <c:pt idx="32">
                  <c:v>37638.42806745234</c:v>
                </c:pt>
                <c:pt idx="33">
                  <c:v>42434.460452778672</c:v>
                </c:pt>
                <c:pt idx="34">
                  <c:v>47491.146772090142</c:v>
                </c:pt>
                <c:pt idx="35">
                  <c:v>53277.664106559954</c:v>
                </c:pt>
                <c:pt idx="36">
                  <c:v>58907.789080638708</c:v>
                </c:pt>
                <c:pt idx="37">
                  <c:v>65580.529790657965</c:v>
                </c:pt>
                <c:pt idx="38">
                  <c:v>72149.008927083152</c:v>
                </c:pt>
                <c:pt idx="39">
                  <c:v>79290.926718275645</c:v>
                </c:pt>
                <c:pt idx="40">
                  <c:v>82105.989205315011</c:v>
                </c:pt>
                <c:pt idx="41">
                  <c:v>85285.96719993357</c:v>
                </c:pt>
                <c:pt idx="42">
                  <c:v>88048.898900175904</c:v>
                </c:pt>
                <c:pt idx="43">
                  <c:v>91698.053975967676</c:v>
                </c:pt>
                <c:pt idx="44">
                  <c:v>94356.72410261599</c:v>
                </c:pt>
                <c:pt idx="45">
                  <c:v>96911.132655670226</c:v>
                </c:pt>
                <c:pt idx="46">
                  <c:v>98839.971767160139</c:v>
                </c:pt>
                <c:pt idx="47">
                  <c:v>100508.15694466498</c:v>
                </c:pt>
                <c:pt idx="48">
                  <c:v>101498.64189380847</c:v>
                </c:pt>
                <c:pt idx="49">
                  <c:v>101759.29582779357</c:v>
                </c:pt>
                <c:pt idx="50">
                  <c:v>101550.77268060547</c:v>
                </c:pt>
                <c:pt idx="51">
                  <c:v>101133.72638622927</c:v>
                </c:pt>
                <c:pt idx="52">
                  <c:v>100612.41851825902</c:v>
                </c:pt>
                <c:pt idx="53">
                  <c:v>100299.63379747688</c:v>
                </c:pt>
                <c:pt idx="54">
                  <c:v>98579.317833175039</c:v>
                </c:pt>
                <c:pt idx="55">
                  <c:v>96337.694000902949</c:v>
                </c:pt>
                <c:pt idx="56">
                  <c:v>94043.939381833814</c:v>
                </c:pt>
                <c:pt idx="57">
                  <c:v>91437.400041982561</c:v>
                </c:pt>
                <c:pt idx="58">
                  <c:v>87996.768113378886</c:v>
                </c:pt>
                <c:pt idx="59">
                  <c:v>84608.266971572215</c:v>
                </c:pt>
                <c:pt idx="60">
                  <c:v>80854.850322186394</c:v>
                </c:pt>
                <c:pt idx="61">
                  <c:v>78248.310982335126</c:v>
                </c:pt>
                <c:pt idx="62">
                  <c:v>75172.594561310631</c:v>
                </c:pt>
                <c:pt idx="63">
                  <c:v>72357.532074271265</c:v>
                </c:pt>
                <c:pt idx="64">
                  <c:v>69021.16171926164</c:v>
                </c:pt>
                <c:pt idx="65">
                  <c:v>66362.49159261334</c:v>
                </c:pt>
                <c:pt idx="66">
                  <c:v>63495.298318776942</c:v>
                </c:pt>
                <c:pt idx="67">
                  <c:v>60993.020552519709</c:v>
                </c:pt>
                <c:pt idx="68">
                  <c:v>58751.396720247605</c:v>
                </c:pt>
                <c:pt idx="69">
                  <c:v>56249.118953990401</c:v>
                </c:pt>
                <c:pt idx="70">
                  <c:v>53903.233548124263</c:v>
                </c:pt>
                <c:pt idx="71">
                  <c:v>51609.478929055127</c:v>
                </c:pt>
                <c:pt idx="72">
                  <c:v>49419.985883580055</c:v>
                </c:pt>
                <c:pt idx="73">
                  <c:v>47439.015985293139</c:v>
                </c:pt>
                <c:pt idx="74">
                  <c:v>44884.607432238845</c:v>
                </c:pt>
                <c:pt idx="75">
                  <c:v>42642.983599966799</c:v>
                </c:pt>
                <c:pt idx="76">
                  <c:v>40505.62134128873</c:v>
                </c:pt>
                <c:pt idx="77">
                  <c:v>38316.128295813658</c:v>
                </c:pt>
                <c:pt idx="78">
                  <c:v>36543.681544714811</c:v>
                </c:pt>
                <c:pt idx="79">
                  <c:v>34823.365580412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3-4693-B5D1-9F25324510B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1042.6157359405081</c:v>
                </c:pt>
                <c:pt idx="14">
                  <c:v>1251.1388831286097</c:v>
                </c:pt>
                <c:pt idx="15">
                  <c:v>1407.5312435196859</c:v>
                </c:pt>
                <c:pt idx="16">
                  <c:v>1980.9698982869652</c:v>
                </c:pt>
                <c:pt idx="17">
                  <c:v>3179.9779946185495</c:v>
                </c:pt>
                <c:pt idx="18">
                  <c:v>3805.5474361828542</c:v>
                </c:pt>
                <c:pt idx="19">
                  <c:v>5160.9478929055149</c:v>
                </c:pt>
                <c:pt idx="20">
                  <c:v>6359.9559892370989</c:v>
                </c:pt>
                <c:pt idx="21">
                  <c:v>8497.3182479151401</c:v>
                </c:pt>
                <c:pt idx="22">
                  <c:v>10321.89578581103</c:v>
                </c:pt>
                <c:pt idx="23">
                  <c:v>12094.342536909893</c:v>
                </c:pt>
                <c:pt idx="24">
                  <c:v>14127.443221993884</c:v>
                </c:pt>
                <c:pt idx="25">
                  <c:v>16681.85177504813</c:v>
                </c:pt>
                <c:pt idx="26">
                  <c:v>19288.391114899398</c:v>
                </c:pt>
                <c:pt idx="27">
                  <c:v>22520.499896314974</c:v>
                </c:pt>
                <c:pt idx="28">
                  <c:v>26430.308906091879</c:v>
                </c:pt>
                <c:pt idx="29">
                  <c:v>30600.771849853911</c:v>
                </c:pt>
                <c:pt idx="30">
                  <c:v>34823.365580412967</c:v>
                </c:pt>
                <c:pt idx="31">
                  <c:v>38785.3053769869</c:v>
                </c:pt>
                <c:pt idx="32">
                  <c:v>43164.29146793703</c:v>
                </c:pt>
                <c:pt idx="33">
                  <c:v>48950.808802406849</c:v>
                </c:pt>
                <c:pt idx="34">
                  <c:v>55362.895578440977</c:v>
                </c:pt>
                <c:pt idx="35">
                  <c:v>62556.94415643048</c:v>
                </c:pt>
                <c:pt idx="36">
                  <c:v>69698.861947622965</c:v>
                </c:pt>
                <c:pt idx="37">
                  <c:v>78300.441769132158</c:v>
                </c:pt>
                <c:pt idx="38">
                  <c:v>87110.544737829448</c:v>
                </c:pt>
                <c:pt idx="39">
                  <c:v>96285.563214105918</c:v>
                </c:pt>
                <c:pt idx="40">
                  <c:v>101863.55740138763</c:v>
                </c:pt>
                <c:pt idx="41">
                  <c:v>108014.99024343664</c:v>
                </c:pt>
                <c:pt idx="42">
                  <c:v>113957.89993829753</c:v>
                </c:pt>
                <c:pt idx="43">
                  <c:v>120787.03300870785</c:v>
                </c:pt>
                <c:pt idx="44">
                  <c:v>127199.11978474198</c:v>
                </c:pt>
                <c:pt idx="45">
                  <c:v>133454.81420038504</c:v>
                </c:pt>
                <c:pt idx="46">
                  <c:v>139710.50861602806</c:v>
                </c:pt>
                <c:pt idx="47">
                  <c:v>145809.81067128005</c:v>
                </c:pt>
                <c:pt idx="48">
                  <c:v>151596.32800574988</c:v>
                </c:pt>
                <c:pt idx="49">
                  <c:v>157122.19140623455</c:v>
                </c:pt>
                <c:pt idx="50">
                  <c:v>162439.53165953115</c:v>
                </c:pt>
                <c:pt idx="51">
                  <c:v>167965.39506001584</c:v>
                </c:pt>
                <c:pt idx="52">
                  <c:v>173178.47373971838</c:v>
                </c:pt>
                <c:pt idx="53">
                  <c:v>178547.94477981201</c:v>
                </c:pt>
                <c:pt idx="54">
                  <c:v>183500.36952552942</c:v>
                </c:pt>
                <c:pt idx="55">
                  <c:v>188035.74797687063</c:v>
                </c:pt>
                <c:pt idx="56">
                  <c:v>192414.73406782074</c:v>
                </c:pt>
                <c:pt idx="57">
                  <c:v>196689.45858517685</c:v>
                </c:pt>
                <c:pt idx="58">
                  <c:v>200286.4828741716</c:v>
                </c:pt>
                <c:pt idx="59">
                  <c:v>203883.50716316633</c:v>
                </c:pt>
                <c:pt idx="60">
                  <c:v>207115.61594458192</c:v>
                </c:pt>
                <c:pt idx="61">
                  <c:v>210087.07079201235</c:v>
                </c:pt>
                <c:pt idx="62">
                  <c:v>213110.65642623985</c:v>
                </c:pt>
                <c:pt idx="63">
                  <c:v>216029.98048687328</c:v>
                </c:pt>
                <c:pt idx="64">
                  <c:v>218584.38903992751</c:v>
                </c:pt>
                <c:pt idx="65">
                  <c:v>221607.97467415498</c:v>
                </c:pt>
                <c:pt idx="66">
                  <c:v>224266.64480080327</c:v>
                </c:pt>
                <c:pt idx="67">
                  <c:v>226873.18414065454</c:v>
                </c:pt>
                <c:pt idx="68">
                  <c:v>229636.11584089688</c:v>
                </c:pt>
                <c:pt idx="69">
                  <c:v>232034.13203356005</c:v>
                </c:pt>
                <c:pt idx="70">
                  <c:v>234536.40979981728</c:v>
                </c:pt>
                <c:pt idx="71">
                  <c:v>236569.51048490126</c:v>
                </c:pt>
                <c:pt idx="72">
                  <c:v>238706.8727435793</c:v>
                </c:pt>
                <c:pt idx="73">
                  <c:v>240583.58106827224</c:v>
                </c:pt>
                <c:pt idx="74">
                  <c:v>242303.89703257405</c:v>
                </c:pt>
                <c:pt idx="75">
                  <c:v>243919.95142328186</c:v>
                </c:pt>
                <c:pt idx="76">
                  <c:v>245536.00581398964</c:v>
                </c:pt>
                <c:pt idx="77">
                  <c:v>246891.40627071229</c:v>
                </c:pt>
                <c:pt idx="78">
                  <c:v>248455.32987462307</c:v>
                </c:pt>
                <c:pt idx="79">
                  <c:v>249706.468757751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3-4693-B5D1-9F25324510B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B3-4693-B5D1-9F25324510B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B3-4693-B5D1-9F2532451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21.30786797025405</c:v>
                      </c:pt>
                      <c:pt idx="1">
                        <c:v>521.30786797025405</c:v>
                      </c:pt>
                      <c:pt idx="2">
                        <c:v>521.30786797025405</c:v>
                      </c:pt>
                      <c:pt idx="3">
                        <c:v>1042.6157359405081</c:v>
                      </c:pt>
                      <c:pt idx="4">
                        <c:v>1251.1388831286097</c:v>
                      </c:pt>
                      <c:pt idx="5">
                        <c:v>1407.5312435196859</c:v>
                      </c:pt>
                      <c:pt idx="6">
                        <c:v>1980.9698982869652</c:v>
                      </c:pt>
                      <c:pt idx="7">
                        <c:v>3179.9779946185495</c:v>
                      </c:pt>
                      <c:pt idx="8">
                        <c:v>3805.5474361828542</c:v>
                      </c:pt>
                      <c:pt idx="9">
                        <c:v>5160.9478929055149</c:v>
                      </c:pt>
                      <c:pt idx="10">
                        <c:v>6359.9559892370989</c:v>
                      </c:pt>
                      <c:pt idx="11">
                        <c:v>8497.3182479151401</c:v>
                      </c:pt>
                      <c:pt idx="12">
                        <c:v>10321.89578581103</c:v>
                      </c:pt>
                      <c:pt idx="13">
                        <c:v>12094.342536909893</c:v>
                      </c:pt>
                      <c:pt idx="14">
                        <c:v>14075.312435196858</c:v>
                      </c:pt>
                      <c:pt idx="15">
                        <c:v>16629.720988251102</c:v>
                      </c:pt>
                      <c:pt idx="16">
                        <c:v>19184.129541305349</c:v>
                      </c:pt>
                      <c:pt idx="17">
                        <c:v>22416.238322720921</c:v>
                      </c:pt>
                      <c:pt idx="18">
                        <c:v>26273.916545700802</c:v>
                      </c:pt>
                      <c:pt idx="19">
                        <c:v>30392.248702665809</c:v>
                      </c:pt>
                      <c:pt idx="20">
                        <c:v>34458.450072833788</c:v>
                      </c:pt>
                      <c:pt idx="21">
                        <c:v>38368.259082610697</c:v>
                      </c:pt>
                      <c:pt idx="22">
                        <c:v>42590.852813169753</c:v>
                      </c:pt>
                      <c:pt idx="23">
                        <c:v>48220.977787248499</c:v>
                      </c:pt>
                      <c:pt idx="24">
                        <c:v>54372.41062929749</c:v>
                      </c:pt>
                      <c:pt idx="25">
                        <c:v>61253.674486504846</c:v>
                      </c:pt>
                      <c:pt idx="26">
                        <c:v>68082.80755691517</c:v>
                      </c:pt>
                      <c:pt idx="27">
                        <c:v>76215.210297251135</c:v>
                      </c:pt>
                      <c:pt idx="28">
                        <c:v>84504.005397978181</c:v>
                      </c:pt>
                      <c:pt idx="29">
                        <c:v>93157.71600628439</c:v>
                      </c:pt>
                      <c:pt idx="30">
                        <c:v>98058.009965204779</c:v>
                      </c:pt>
                      <c:pt idx="31">
                        <c:v>103323.21943170435</c:v>
                      </c:pt>
                      <c:pt idx="32">
                        <c:v>108432.03653781283</c:v>
                      </c:pt>
                      <c:pt idx="33">
                        <c:v>114270.68465907968</c:v>
                      </c:pt>
                      <c:pt idx="34">
                        <c:v>119327.37097839115</c:v>
                      </c:pt>
                      <c:pt idx="35">
                        <c:v>124175.5341505145</c:v>
                      </c:pt>
                      <c:pt idx="36">
                        <c:v>128919.43574904381</c:v>
                      </c:pt>
                      <c:pt idx="37">
                        <c:v>133089.89869280584</c:v>
                      </c:pt>
                      <c:pt idx="38">
                        <c:v>136634.79219500357</c:v>
                      </c:pt>
                      <c:pt idx="39">
                        <c:v>140127.55491040429</c:v>
                      </c:pt>
                      <c:pt idx="40">
                        <c:v>142681.96346345852</c:v>
                      </c:pt>
                      <c:pt idx="41">
                        <c:v>145236.37201651276</c:v>
                      </c:pt>
                      <c:pt idx="42">
                        <c:v>147269.47270159677</c:v>
                      </c:pt>
                      <c:pt idx="43">
                        <c:v>149458.96574707184</c:v>
                      </c:pt>
                      <c:pt idx="44">
                        <c:v>150657.97384340342</c:v>
                      </c:pt>
                      <c:pt idx="45">
                        <c:v>151492.06643215581</c:v>
                      </c:pt>
                      <c:pt idx="46">
                        <c:v>151544.19721895285</c:v>
                      </c:pt>
                      <c:pt idx="47">
                        <c:v>151387.80485856175</c:v>
                      </c:pt>
                      <c:pt idx="48">
                        <c:v>150188.79676223017</c:v>
                      </c:pt>
                      <c:pt idx="49">
                        <c:v>148520.61158472535</c:v>
                      </c:pt>
                      <c:pt idx="50">
                        <c:v>146226.85696565625</c:v>
                      </c:pt>
                      <c:pt idx="51">
                        <c:v>143255.40211822581</c:v>
                      </c:pt>
                      <c:pt idx="52">
                        <c:v>140544.60120478048</c:v>
                      </c:pt>
                      <c:pt idx="53">
                        <c:v>137781.66950453812</c:v>
                      </c:pt>
                      <c:pt idx="54">
                        <c:v>133663.33734757314</c:v>
                      </c:pt>
                      <c:pt idx="55">
                        <c:v>129909.9206981873</c:v>
                      </c:pt>
                      <c:pt idx="56">
                        <c:v>125895.85011481635</c:v>
                      </c:pt>
                      <c:pt idx="57">
                        <c:v>121621.12559746025</c:v>
                      </c:pt>
                      <c:pt idx="58">
                        <c:v>117346.40108010417</c:v>
                      </c:pt>
                      <c:pt idx="59">
                        <c:v>112758.89184196595</c:v>
                      </c:pt>
                      <c:pt idx="60">
                        <c:v>108275.64417742175</c:v>
                      </c:pt>
                      <c:pt idx="61">
                        <c:v>104730.75067522403</c:v>
                      </c:pt>
                      <c:pt idx="62">
                        <c:v>100768.8108786501</c:v>
                      </c:pt>
                      <c:pt idx="63">
                        <c:v>96911.132655670226</c:v>
                      </c:pt>
                      <c:pt idx="64">
                        <c:v>92740.669711908195</c:v>
                      </c:pt>
                      <c:pt idx="65">
                        <c:v>88674.468341740212</c:v>
                      </c:pt>
                      <c:pt idx="66">
                        <c:v>84764.659331963296</c:v>
                      </c:pt>
                      <c:pt idx="67">
                        <c:v>81011.242682577475</c:v>
                      </c:pt>
                      <c:pt idx="68">
                        <c:v>77570.6107539738</c:v>
                      </c:pt>
                      <c:pt idx="69">
                        <c:v>73921.455678182014</c:v>
                      </c:pt>
                      <c:pt idx="70">
                        <c:v>70324.431389187259</c:v>
                      </c:pt>
                      <c:pt idx="71">
                        <c:v>67300.845754959795</c:v>
                      </c:pt>
                      <c:pt idx="72">
                        <c:v>63964.47539995017</c:v>
                      </c:pt>
                      <c:pt idx="73">
                        <c:v>60940.889765722692</c:v>
                      </c:pt>
                      <c:pt idx="74">
                        <c:v>57708.780984307115</c:v>
                      </c:pt>
                      <c:pt idx="75">
                        <c:v>54737.326136876669</c:v>
                      </c:pt>
                      <c:pt idx="76">
                        <c:v>51870.132863040271</c:v>
                      </c:pt>
                      <c:pt idx="77">
                        <c:v>49107.20116279793</c:v>
                      </c:pt>
                      <c:pt idx="78">
                        <c:v>46552.792609743679</c:v>
                      </c:pt>
                      <c:pt idx="79">
                        <c:v>44154.77641708051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EB3-4693-B5D1-9F25324510B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8950.808802406849</c:v>
                </c:pt>
                <c:pt idx="24">
                  <c:v>55362.895578440977</c:v>
                </c:pt>
                <c:pt idx="25">
                  <c:v>62556.94415643048</c:v>
                </c:pt>
                <c:pt idx="26">
                  <c:v>69698.861947622965</c:v>
                </c:pt>
                <c:pt idx="27">
                  <c:v>78300.441769132158</c:v>
                </c:pt>
                <c:pt idx="28">
                  <c:v>87110.544737829448</c:v>
                </c:pt>
                <c:pt idx="29">
                  <c:v>96285.563214105918</c:v>
                </c:pt>
                <c:pt idx="30">
                  <c:v>101863.55740138763</c:v>
                </c:pt>
                <c:pt idx="31">
                  <c:v>108014.99024343664</c:v>
                </c:pt>
                <c:pt idx="32">
                  <c:v>113957.89993829753</c:v>
                </c:pt>
                <c:pt idx="33">
                  <c:v>120787.03300870785</c:v>
                </c:pt>
                <c:pt idx="34">
                  <c:v>127199.11978474198</c:v>
                </c:pt>
                <c:pt idx="35">
                  <c:v>133454.81420038504</c:v>
                </c:pt>
                <c:pt idx="36">
                  <c:v>139710.50861602806</c:v>
                </c:pt>
                <c:pt idx="37">
                  <c:v>145809.81067128005</c:v>
                </c:pt>
                <c:pt idx="38">
                  <c:v>151596.32800574988</c:v>
                </c:pt>
                <c:pt idx="39">
                  <c:v>157122.19140623455</c:v>
                </c:pt>
                <c:pt idx="40">
                  <c:v>162439.53165953115</c:v>
                </c:pt>
                <c:pt idx="41">
                  <c:v>167965.39506001584</c:v>
                </c:pt>
                <c:pt idx="42">
                  <c:v>173178.47373971838</c:v>
                </c:pt>
                <c:pt idx="43">
                  <c:v>178547.9447798120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DF-4DFB-8B76-2AACFA3E3F9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7610</c:v>
                </c:pt>
                <c:pt idx="24">
                  <c:v>56188</c:v>
                </c:pt>
                <c:pt idx="25">
                  <c:v>64059</c:v>
                </c:pt>
                <c:pt idx="26">
                  <c:v>72248</c:v>
                </c:pt>
                <c:pt idx="27">
                  <c:v>78797</c:v>
                </c:pt>
                <c:pt idx="28">
                  <c:v>85195</c:v>
                </c:pt>
                <c:pt idx="29">
                  <c:v>94417</c:v>
                </c:pt>
                <c:pt idx="30">
                  <c:v>102136</c:v>
                </c:pt>
                <c:pt idx="31">
                  <c:v>110238</c:v>
                </c:pt>
                <c:pt idx="32">
                  <c:v>117710</c:v>
                </c:pt>
                <c:pt idx="33">
                  <c:v>124736</c:v>
                </c:pt>
                <c:pt idx="34">
                  <c:v>130759</c:v>
                </c:pt>
                <c:pt idx="35">
                  <c:v>135032</c:v>
                </c:pt>
                <c:pt idx="36">
                  <c:v>140510</c:v>
                </c:pt>
                <c:pt idx="37">
                  <c:v>146690</c:v>
                </c:pt>
                <c:pt idx="38">
                  <c:v>152446</c:v>
                </c:pt>
                <c:pt idx="39">
                  <c:v>157022</c:v>
                </c:pt>
                <c:pt idx="40">
                  <c:v>161852</c:v>
                </c:pt>
                <c:pt idx="41">
                  <c:v>166019</c:v>
                </c:pt>
                <c:pt idx="42">
                  <c:v>169496</c:v>
                </c:pt>
                <c:pt idx="43">
                  <c:v>17254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DF-4DFB-8B76-2AACFA3E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3</c:v>
                </c:pt>
                <c:pt idx="14">
                  <c:v>58</c:v>
                </c:pt>
                <c:pt idx="15">
                  <c:v>75</c:v>
                </c:pt>
                <c:pt idx="16">
                  <c:v>93</c:v>
                </c:pt>
                <c:pt idx="17">
                  <c:v>114</c:v>
                </c:pt>
                <c:pt idx="18">
                  <c:v>133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45</c:v>
                </c:pt>
                <c:pt idx="23">
                  <c:v>282</c:v>
                </c:pt>
                <c:pt idx="24">
                  <c:v>326</c:v>
                </c:pt>
                <c:pt idx="25">
                  <c:v>369</c:v>
                </c:pt>
                <c:pt idx="26">
                  <c:v>416</c:v>
                </c:pt>
                <c:pt idx="27">
                  <c:v>475</c:v>
                </c:pt>
                <c:pt idx="28">
                  <c:v>537</c:v>
                </c:pt>
                <c:pt idx="29">
                  <c:v>601</c:v>
                </c:pt>
                <c:pt idx="30">
                  <c:v>656</c:v>
                </c:pt>
                <c:pt idx="31">
                  <c:v>722</c:v>
                </c:pt>
                <c:pt idx="32">
                  <c:v>785</c:v>
                </c:pt>
                <c:pt idx="33">
                  <c:v>854</c:v>
                </c:pt>
                <c:pt idx="34">
                  <c:v>922</c:v>
                </c:pt>
                <c:pt idx="35">
                  <c:v>989</c:v>
                </c:pt>
                <c:pt idx="36">
                  <c:v>1050</c:v>
                </c:pt>
                <c:pt idx="37">
                  <c:v>1114</c:v>
                </c:pt>
                <c:pt idx="38">
                  <c:v>1178</c:v>
                </c:pt>
                <c:pt idx="39">
                  <c:v>1242</c:v>
                </c:pt>
                <c:pt idx="40">
                  <c:v>1304</c:v>
                </c:pt>
                <c:pt idx="41">
                  <c:v>1369</c:v>
                </c:pt>
                <c:pt idx="42">
                  <c:v>1432</c:v>
                </c:pt>
                <c:pt idx="43">
                  <c:v>1498</c:v>
                </c:pt>
                <c:pt idx="44">
                  <c:v>1562</c:v>
                </c:pt>
                <c:pt idx="45">
                  <c:v>1624</c:v>
                </c:pt>
                <c:pt idx="46">
                  <c:v>1684</c:v>
                </c:pt>
                <c:pt idx="47">
                  <c:v>1748</c:v>
                </c:pt>
                <c:pt idx="48">
                  <c:v>1803</c:v>
                </c:pt>
                <c:pt idx="49">
                  <c:v>1860</c:v>
                </c:pt>
                <c:pt idx="50">
                  <c:v>1912</c:v>
                </c:pt>
                <c:pt idx="51">
                  <c:v>1963</c:v>
                </c:pt>
                <c:pt idx="52">
                  <c:v>2014</c:v>
                </c:pt>
                <c:pt idx="53">
                  <c:v>2065</c:v>
                </c:pt>
                <c:pt idx="54">
                  <c:v>2110</c:v>
                </c:pt>
                <c:pt idx="55">
                  <c:v>2167</c:v>
                </c:pt>
                <c:pt idx="56">
                  <c:v>2216</c:v>
                </c:pt>
                <c:pt idx="57">
                  <c:v>2265</c:v>
                </c:pt>
                <c:pt idx="58">
                  <c:v>2315</c:v>
                </c:pt>
                <c:pt idx="59">
                  <c:v>2360</c:v>
                </c:pt>
                <c:pt idx="60">
                  <c:v>2406</c:v>
                </c:pt>
                <c:pt idx="61">
                  <c:v>2446</c:v>
                </c:pt>
                <c:pt idx="62">
                  <c:v>2486</c:v>
                </c:pt>
                <c:pt idx="63">
                  <c:v>2521</c:v>
                </c:pt>
                <c:pt idx="64">
                  <c:v>2554</c:v>
                </c:pt>
                <c:pt idx="65">
                  <c:v>2585</c:v>
                </c:pt>
                <c:pt idx="66">
                  <c:v>2615</c:v>
                </c:pt>
                <c:pt idx="67">
                  <c:v>2642</c:v>
                </c:pt>
                <c:pt idx="68">
                  <c:v>2671</c:v>
                </c:pt>
                <c:pt idx="69">
                  <c:v>2696</c:v>
                </c:pt>
                <c:pt idx="70">
                  <c:v>2721</c:v>
                </c:pt>
                <c:pt idx="71">
                  <c:v>2744</c:v>
                </c:pt>
                <c:pt idx="72">
                  <c:v>2763</c:v>
                </c:pt>
                <c:pt idx="73">
                  <c:v>2780</c:v>
                </c:pt>
                <c:pt idx="74">
                  <c:v>2797</c:v>
                </c:pt>
                <c:pt idx="75">
                  <c:v>2816</c:v>
                </c:pt>
                <c:pt idx="76">
                  <c:v>2832</c:v>
                </c:pt>
                <c:pt idx="77">
                  <c:v>2847</c:v>
                </c:pt>
                <c:pt idx="78">
                  <c:v>2861</c:v>
                </c:pt>
                <c:pt idx="79">
                  <c:v>2873</c:v>
                </c:pt>
                <c:pt idx="80">
                  <c:v>2886</c:v>
                </c:pt>
                <c:pt idx="81">
                  <c:v>2896</c:v>
                </c:pt>
                <c:pt idx="82">
                  <c:v>2906</c:v>
                </c:pt>
                <c:pt idx="83">
                  <c:v>2917</c:v>
                </c:pt>
                <c:pt idx="84">
                  <c:v>2927</c:v>
                </c:pt>
                <c:pt idx="85">
                  <c:v>2938</c:v>
                </c:pt>
                <c:pt idx="86">
                  <c:v>2947</c:v>
                </c:pt>
                <c:pt idx="87">
                  <c:v>2957</c:v>
                </c:pt>
                <c:pt idx="88">
                  <c:v>2966</c:v>
                </c:pt>
                <c:pt idx="89">
                  <c:v>2972</c:v>
                </c:pt>
                <c:pt idx="90">
                  <c:v>2980</c:v>
                </c:pt>
                <c:pt idx="91">
                  <c:v>2987</c:v>
                </c:pt>
                <c:pt idx="92">
                  <c:v>2993</c:v>
                </c:pt>
                <c:pt idx="93">
                  <c:v>2998</c:v>
                </c:pt>
                <c:pt idx="94">
                  <c:v>3004</c:v>
                </c:pt>
                <c:pt idx="95">
                  <c:v>3009</c:v>
                </c:pt>
                <c:pt idx="96">
                  <c:v>3014</c:v>
                </c:pt>
                <c:pt idx="97">
                  <c:v>3019</c:v>
                </c:pt>
                <c:pt idx="98">
                  <c:v>3024</c:v>
                </c:pt>
                <c:pt idx="99">
                  <c:v>3029</c:v>
                </c:pt>
                <c:pt idx="100">
                  <c:v>3032</c:v>
                </c:pt>
                <c:pt idx="101">
                  <c:v>3035</c:v>
                </c:pt>
                <c:pt idx="102">
                  <c:v>3039</c:v>
                </c:pt>
                <c:pt idx="103">
                  <c:v>3042</c:v>
                </c:pt>
                <c:pt idx="104">
                  <c:v>3045</c:v>
                </c:pt>
                <c:pt idx="105">
                  <c:v>3048</c:v>
                </c:pt>
                <c:pt idx="106">
                  <c:v>3051</c:v>
                </c:pt>
                <c:pt idx="107">
                  <c:v>3053</c:v>
                </c:pt>
                <c:pt idx="108">
                  <c:v>3055</c:v>
                </c:pt>
                <c:pt idx="109">
                  <c:v>3056</c:v>
                </c:pt>
                <c:pt idx="110">
                  <c:v>3059</c:v>
                </c:pt>
                <c:pt idx="111">
                  <c:v>3061</c:v>
                </c:pt>
                <c:pt idx="112">
                  <c:v>3062</c:v>
                </c:pt>
                <c:pt idx="113">
                  <c:v>3064</c:v>
                </c:pt>
                <c:pt idx="114">
                  <c:v>3065</c:v>
                </c:pt>
                <c:pt idx="115">
                  <c:v>3067</c:v>
                </c:pt>
                <c:pt idx="116">
                  <c:v>3069</c:v>
                </c:pt>
                <c:pt idx="117">
                  <c:v>3070</c:v>
                </c:pt>
                <c:pt idx="118">
                  <c:v>3072</c:v>
                </c:pt>
                <c:pt idx="119">
                  <c:v>3073</c:v>
                </c:pt>
                <c:pt idx="120">
                  <c:v>3074</c:v>
                </c:pt>
                <c:pt idx="121">
                  <c:v>3075</c:v>
                </c:pt>
                <c:pt idx="122">
                  <c:v>3077</c:v>
                </c:pt>
                <c:pt idx="123">
                  <c:v>3078</c:v>
                </c:pt>
                <c:pt idx="124">
                  <c:v>3079</c:v>
                </c:pt>
                <c:pt idx="125">
                  <c:v>3080</c:v>
                </c:pt>
                <c:pt idx="126">
                  <c:v>3081</c:v>
                </c:pt>
                <c:pt idx="127">
                  <c:v>3082</c:v>
                </c:pt>
                <c:pt idx="128">
                  <c:v>3083</c:v>
                </c:pt>
                <c:pt idx="129">
                  <c:v>3084</c:v>
                </c:pt>
                <c:pt idx="130">
                  <c:v>3085</c:v>
                </c:pt>
                <c:pt idx="131">
                  <c:v>3086</c:v>
                </c:pt>
                <c:pt idx="132">
                  <c:v>3086</c:v>
                </c:pt>
                <c:pt idx="133">
                  <c:v>3087</c:v>
                </c:pt>
                <c:pt idx="134">
                  <c:v>3088</c:v>
                </c:pt>
                <c:pt idx="135">
                  <c:v>3088</c:v>
                </c:pt>
                <c:pt idx="136">
                  <c:v>3089</c:v>
                </c:pt>
                <c:pt idx="137">
                  <c:v>3090</c:v>
                </c:pt>
                <c:pt idx="138">
                  <c:v>3090</c:v>
                </c:pt>
                <c:pt idx="139">
                  <c:v>3091</c:v>
                </c:pt>
                <c:pt idx="140">
                  <c:v>3091</c:v>
                </c:pt>
                <c:pt idx="141">
                  <c:v>3092</c:v>
                </c:pt>
                <c:pt idx="142">
                  <c:v>3092</c:v>
                </c:pt>
                <c:pt idx="143">
                  <c:v>3093</c:v>
                </c:pt>
                <c:pt idx="144">
                  <c:v>3093</c:v>
                </c:pt>
                <c:pt idx="145">
                  <c:v>3094</c:v>
                </c:pt>
                <c:pt idx="146">
                  <c:v>3094</c:v>
                </c:pt>
                <c:pt idx="147">
                  <c:v>3094</c:v>
                </c:pt>
                <c:pt idx="148">
                  <c:v>3094</c:v>
                </c:pt>
                <c:pt idx="149">
                  <c:v>3094</c:v>
                </c:pt>
                <c:pt idx="150">
                  <c:v>3095</c:v>
                </c:pt>
                <c:pt idx="151">
                  <c:v>3095</c:v>
                </c:pt>
                <c:pt idx="152">
                  <c:v>3096</c:v>
                </c:pt>
                <c:pt idx="153">
                  <c:v>3096</c:v>
                </c:pt>
                <c:pt idx="154">
                  <c:v>3096</c:v>
                </c:pt>
                <c:pt idx="155">
                  <c:v>3096</c:v>
                </c:pt>
                <c:pt idx="156">
                  <c:v>3096</c:v>
                </c:pt>
                <c:pt idx="157">
                  <c:v>3096</c:v>
                </c:pt>
                <c:pt idx="158">
                  <c:v>3096</c:v>
                </c:pt>
                <c:pt idx="159">
                  <c:v>3097</c:v>
                </c:pt>
                <c:pt idx="160">
                  <c:v>3097</c:v>
                </c:pt>
                <c:pt idx="161">
                  <c:v>3097</c:v>
                </c:pt>
                <c:pt idx="162">
                  <c:v>3097</c:v>
                </c:pt>
                <c:pt idx="163">
                  <c:v>3098</c:v>
                </c:pt>
                <c:pt idx="164">
                  <c:v>3098</c:v>
                </c:pt>
                <c:pt idx="165">
                  <c:v>3098</c:v>
                </c:pt>
                <c:pt idx="166">
                  <c:v>3098</c:v>
                </c:pt>
                <c:pt idx="167">
                  <c:v>3098</c:v>
                </c:pt>
                <c:pt idx="168">
                  <c:v>3098</c:v>
                </c:pt>
                <c:pt idx="169">
                  <c:v>3098</c:v>
                </c:pt>
                <c:pt idx="170">
                  <c:v>3098</c:v>
                </c:pt>
                <c:pt idx="171">
                  <c:v>3098</c:v>
                </c:pt>
                <c:pt idx="172">
                  <c:v>3098</c:v>
                </c:pt>
                <c:pt idx="173">
                  <c:v>3098</c:v>
                </c:pt>
                <c:pt idx="174">
                  <c:v>3099</c:v>
                </c:pt>
                <c:pt idx="175">
                  <c:v>3099</c:v>
                </c:pt>
                <c:pt idx="176">
                  <c:v>3099</c:v>
                </c:pt>
                <c:pt idx="177">
                  <c:v>3100</c:v>
                </c:pt>
                <c:pt idx="178">
                  <c:v>3117</c:v>
                </c:pt>
                <c:pt idx="179">
                  <c:v>3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E3-4F80-AE9F-9EB5A533CAA2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7</c:v>
                </c:pt>
                <c:pt idx="13">
                  <c:v>179</c:v>
                </c:pt>
                <c:pt idx="14">
                  <c:v>203</c:v>
                </c:pt>
                <c:pt idx="15">
                  <c:v>236</c:v>
                </c:pt>
                <c:pt idx="16">
                  <c:v>268</c:v>
                </c:pt>
                <c:pt idx="17">
                  <c:v>309</c:v>
                </c:pt>
                <c:pt idx="18">
                  <c:v>364</c:v>
                </c:pt>
                <c:pt idx="19">
                  <c:v>424</c:v>
                </c:pt>
                <c:pt idx="20">
                  <c:v>477</c:v>
                </c:pt>
                <c:pt idx="21">
                  <c:v>520</c:v>
                </c:pt>
                <c:pt idx="22">
                  <c:v>574</c:v>
                </c:pt>
                <c:pt idx="23">
                  <c:v>647</c:v>
                </c:pt>
                <c:pt idx="24">
                  <c:v>727</c:v>
                </c:pt>
                <c:pt idx="25">
                  <c:v>822</c:v>
                </c:pt>
                <c:pt idx="26">
                  <c:v>911</c:v>
                </c:pt>
                <c:pt idx="27">
                  <c:v>1018</c:v>
                </c:pt>
                <c:pt idx="28">
                  <c:v>1124</c:v>
                </c:pt>
                <c:pt idx="29">
                  <c:v>1237</c:v>
                </c:pt>
                <c:pt idx="30">
                  <c:v>1288</c:v>
                </c:pt>
                <c:pt idx="31">
                  <c:v>1342</c:v>
                </c:pt>
                <c:pt idx="32">
                  <c:v>1392</c:v>
                </c:pt>
                <c:pt idx="33">
                  <c:v>1454</c:v>
                </c:pt>
                <c:pt idx="34">
                  <c:v>1509</c:v>
                </c:pt>
                <c:pt idx="35">
                  <c:v>1563</c:v>
                </c:pt>
                <c:pt idx="36">
                  <c:v>1620</c:v>
                </c:pt>
                <c:pt idx="37">
                  <c:v>1674</c:v>
                </c:pt>
                <c:pt idx="38">
                  <c:v>1719</c:v>
                </c:pt>
                <c:pt idx="39">
                  <c:v>1764</c:v>
                </c:pt>
                <c:pt idx="40">
                  <c:v>1804</c:v>
                </c:pt>
                <c:pt idx="41">
                  <c:v>1844</c:v>
                </c:pt>
                <c:pt idx="42">
                  <c:v>1880</c:v>
                </c:pt>
                <c:pt idx="43">
                  <c:v>1918</c:v>
                </c:pt>
                <c:pt idx="44">
                  <c:v>1948</c:v>
                </c:pt>
                <c:pt idx="45">
                  <c:v>1973</c:v>
                </c:pt>
                <c:pt idx="46">
                  <c:v>1997</c:v>
                </c:pt>
                <c:pt idx="47">
                  <c:v>2016</c:v>
                </c:pt>
                <c:pt idx="48">
                  <c:v>2030</c:v>
                </c:pt>
                <c:pt idx="49">
                  <c:v>2042</c:v>
                </c:pt>
                <c:pt idx="50">
                  <c:v>2052</c:v>
                </c:pt>
                <c:pt idx="51">
                  <c:v>2058</c:v>
                </c:pt>
                <c:pt idx="52">
                  <c:v>2063</c:v>
                </c:pt>
                <c:pt idx="53">
                  <c:v>2068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80</c:v>
                </c:pt>
                <c:pt idx="59">
                  <c:v>2081</c:v>
                </c:pt>
                <c:pt idx="60">
                  <c:v>2082</c:v>
                </c:pt>
                <c:pt idx="61">
                  <c:v>2083</c:v>
                </c:pt>
                <c:pt idx="62">
                  <c:v>2084</c:v>
                </c:pt>
                <c:pt idx="63">
                  <c:v>2084</c:v>
                </c:pt>
                <c:pt idx="64">
                  <c:v>2085</c:v>
                </c:pt>
                <c:pt idx="65">
                  <c:v>2085</c:v>
                </c:pt>
                <c:pt idx="66">
                  <c:v>2085</c:v>
                </c:pt>
                <c:pt idx="67">
                  <c:v>2085</c:v>
                </c:pt>
                <c:pt idx="68">
                  <c:v>2085</c:v>
                </c:pt>
                <c:pt idx="69">
                  <c:v>2085</c:v>
                </c:pt>
                <c:pt idx="70">
                  <c:v>2085</c:v>
                </c:pt>
                <c:pt idx="71">
                  <c:v>2085</c:v>
                </c:pt>
                <c:pt idx="72">
                  <c:v>2086</c:v>
                </c:pt>
                <c:pt idx="73">
                  <c:v>2086</c:v>
                </c:pt>
                <c:pt idx="74">
                  <c:v>2086</c:v>
                </c:pt>
                <c:pt idx="75">
                  <c:v>2086</c:v>
                </c:pt>
                <c:pt idx="76">
                  <c:v>2086</c:v>
                </c:pt>
                <c:pt idx="77">
                  <c:v>2087</c:v>
                </c:pt>
                <c:pt idx="78">
                  <c:v>2087</c:v>
                </c:pt>
                <c:pt idx="79">
                  <c:v>2087</c:v>
                </c:pt>
                <c:pt idx="80">
                  <c:v>2087</c:v>
                </c:pt>
                <c:pt idx="81">
                  <c:v>2087</c:v>
                </c:pt>
                <c:pt idx="82">
                  <c:v>2088</c:v>
                </c:pt>
                <c:pt idx="83">
                  <c:v>2088</c:v>
                </c:pt>
                <c:pt idx="84">
                  <c:v>2088</c:v>
                </c:pt>
                <c:pt idx="85">
                  <c:v>2088</c:v>
                </c:pt>
                <c:pt idx="86">
                  <c:v>2088</c:v>
                </c:pt>
                <c:pt idx="87">
                  <c:v>2089</c:v>
                </c:pt>
                <c:pt idx="88">
                  <c:v>2089</c:v>
                </c:pt>
                <c:pt idx="89">
                  <c:v>2089</c:v>
                </c:pt>
                <c:pt idx="90">
                  <c:v>2089</c:v>
                </c:pt>
                <c:pt idx="91">
                  <c:v>2090</c:v>
                </c:pt>
                <c:pt idx="92">
                  <c:v>2090</c:v>
                </c:pt>
                <c:pt idx="93">
                  <c:v>2090</c:v>
                </c:pt>
                <c:pt idx="94">
                  <c:v>2091</c:v>
                </c:pt>
                <c:pt idx="95">
                  <c:v>2091</c:v>
                </c:pt>
                <c:pt idx="96">
                  <c:v>2091</c:v>
                </c:pt>
                <c:pt idx="97">
                  <c:v>2092</c:v>
                </c:pt>
                <c:pt idx="98">
                  <c:v>2092</c:v>
                </c:pt>
                <c:pt idx="99">
                  <c:v>2092</c:v>
                </c:pt>
                <c:pt idx="100">
                  <c:v>2093</c:v>
                </c:pt>
                <c:pt idx="101">
                  <c:v>2093</c:v>
                </c:pt>
                <c:pt idx="102">
                  <c:v>2093</c:v>
                </c:pt>
                <c:pt idx="103">
                  <c:v>2093</c:v>
                </c:pt>
                <c:pt idx="104">
                  <c:v>2093</c:v>
                </c:pt>
                <c:pt idx="105">
                  <c:v>2093</c:v>
                </c:pt>
                <c:pt idx="106">
                  <c:v>2094</c:v>
                </c:pt>
                <c:pt idx="107">
                  <c:v>2094</c:v>
                </c:pt>
                <c:pt idx="108">
                  <c:v>2094</c:v>
                </c:pt>
                <c:pt idx="109">
                  <c:v>2094</c:v>
                </c:pt>
                <c:pt idx="110">
                  <c:v>2094</c:v>
                </c:pt>
                <c:pt idx="111">
                  <c:v>2094</c:v>
                </c:pt>
                <c:pt idx="112">
                  <c:v>2094</c:v>
                </c:pt>
                <c:pt idx="113">
                  <c:v>2095</c:v>
                </c:pt>
                <c:pt idx="114">
                  <c:v>2095</c:v>
                </c:pt>
                <c:pt idx="115">
                  <c:v>2095</c:v>
                </c:pt>
                <c:pt idx="116">
                  <c:v>2095</c:v>
                </c:pt>
                <c:pt idx="117">
                  <c:v>2095</c:v>
                </c:pt>
                <c:pt idx="118">
                  <c:v>2095</c:v>
                </c:pt>
                <c:pt idx="119">
                  <c:v>2096</c:v>
                </c:pt>
                <c:pt idx="120">
                  <c:v>2096</c:v>
                </c:pt>
                <c:pt idx="121">
                  <c:v>2096</c:v>
                </c:pt>
                <c:pt idx="122">
                  <c:v>2096</c:v>
                </c:pt>
                <c:pt idx="123">
                  <c:v>2096</c:v>
                </c:pt>
                <c:pt idx="124">
                  <c:v>2097</c:v>
                </c:pt>
                <c:pt idx="125">
                  <c:v>2097</c:v>
                </c:pt>
                <c:pt idx="126">
                  <c:v>2097</c:v>
                </c:pt>
                <c:pt idx="127">
                  <c:v>2097</c:v>
                </c:pt>
                <c:pt idx="128">
                  <c:v>2097</c:v>
                </c:pt>
                <c:pt idx="129">
                  <c:v>2097</c:v>
                </c:pt>
                <c:pt idx="130">
                  <c:v>2097</c:v>
                </c:pt>
                <c:pt idx="131">
                  <c:v>2097</c:v>
                </c:pt>
                <c:pt idx="132">
                  <c:v>2097</c:v>
                </c:pt>
                <c:pt idx="133">
                  <c:v>2097</c:v>
                </c:pt>
                <c:pt idx="134">
                  <c:v>2097</c:v>
                </c:pt>
                <c:pt idx="135">
                  <c:v>2097</c:v>
                </c:pt>
                <c:pt idx="136">
                  <c:v>2097</c:v>
                </c:pt>
                <c:pt idx="137">
                  <c:v>2097</c:v>
                </c:pt>
                <c:pt idx="138">
                  <c:v>2097</c:v>
                </c:pt>
                <c:pt idx="139">
                  <c:v>2097</c:v>
                </c:pt>
                <c:pt idx="140">
                  <c:v>2097</c:v>
                </c:pt>
                <c:pt idx="141">
                  <c:v>2097</c:v>
                </c:pt>
                <c:pt idx="142">
                  <c:v>2097</c:v>
                </c:pt>
                <c:pt idx="143">
                  <c:v>2097</c:v>
                </c:pt>
                <c:pt idx="144">
                  <c:v>2097</c:v>
                </c:pt>
                <c:pt idx="145">
                  <c:v>2097</c:v>
                </c:pt>
                <c:pt idx="146">
                  <c:v>2097</c:v>
                </c:pt>
                <c:pt idx="147">
                  <c:v>2097</c:v>
                </c:pt>
                <c:pt idx="148">
                  <c:v>2097</c:v>
                </c:pt>
                <c:pt idx="149">
                  <c:v>2097</c:v>
                </c:pt>
                <c:pt idx="150">
                  <c:v>2097</c:v>
                </c:pt>
                <c:pt idx="151">
                  <c:v>2097</c:v>
                </c:pt>
                <c:pt idx="152">
                  <c:v>2097</c:v>
                </c:pt>
                <c:pt idx="153">
                  <c:v>2097</c:v>
                </c:pt>
                <c:pt idx="154">
                  <c:v>2097</c:v>
                </c:pt>
                <c:pt idx="155">
                  <c:v>2097</c:v>
                </c:pt>
                <c:pt idx="156">
                  <c:v>2097</c:v>
                </c:pt>
                <c:pt idx="157">
                  <c:v>2097</c:v>
                </c:pt>
                <c:pt idx="158">
                  <c:v>2098</c:v>
                </c:pt>
                <c:pt idx="159">
                  <c:v>2098</c:v>
                </c:pt>
                <c:pt idx="160">
                  <c:v>2098</c:v>
                </c:pt>
                <c:pt idx="161">
                  <c:v>2098</c:v>
                </c:pt>
                <c:pt idx="162">
                  <c:v>2098</c:v>
                </c:pt>
                <c:pt idx="163">
                  <c:v>2098</c:v>
                </c:pt>
                <c:pt idx="164">
                  <c:v>2098</c:v>
                </c:pt>
                <c:pt idx="165">
                  <c:v>2098</c:v>
                </c:pt>
                <c:pt idx="166">
                  <c:v>2098</c:v>
                </c:pt>
                <c:pt idx="167">
                  <c:v>2098</c:v>
                </c:pt>
                <c:pt idx="168">
                  <c:v>2098</c:v>
                </c:pt>
                <c:pt idx="169">
                  <c:v>2098</c:v>
                </c:pt>
                <c:pt idx="170">
                  <c:v>2098</c:v>
                </c:pt>
                <c:pt idx="171">
                  <c:v>2098</c:v>
                </c:pt>
                <c:pt idx="172">
                  <c:v>2098</c:v>
                </c:pt>
                <c:pt idx="173">
                  <c:v>2098</c:v>
                </c:pt>
                <c:pt idx="174">
                  <c:v>2098</c:v>
                </c:pt>
                <c:pt idx="175">
                  <c:v>2111</c:v>
                </c:pt>
                <c:pt idx="176">
                  <c:v>2111</c:v>
                </c:pt>
                <c:pt idx="177">
                  <c:v>2111</c:v>
                </c:pt>
                <c:pt idx="178">
                  <c:v>2123</c:v>
                </c:pt>
                <c:pt idx="179">
                  <c:v>2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E3-4F80-AE9F-9EB5A533C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ltas /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W$3:$W$59</c:f>
              <c:numCache>
                <c:formatCode>0.0%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.7929828396546069E-2</c:v>
                </c:pt>
                <c:pt idx="25">
                  <c:v>9.1966362497763465E-2</c:v>
                </c:pt>
                <c:pt idx="26">
                  <c:v>7.881306503353748E-2</c:v>
                </c:pt>
                <c:pt idx="27">
                  <c:v>6.4559398145448185E-2</c:v>
                </c:pt>
                <c:pt idx="28">
                  <c:v>7.9329329329329332E-2</c:v>
                </c:pt>
                <c:pt idx="29">
                  <c:v>8.5252346946963015E-2</c:v>
                </c:pt>
                <c:pt idx="30">
                  <c:v>9.0123197536049277E-2</c:v>
                </c:pt>
                <c:pt idx="31">
                  <c:v>0.10139321224576144</c:v>
                </c:pt>
                <c:pt idx="32">
                  <c:v>9.5631789882287696E-2</c:v>
                </c:pt>
                <c:pt idx="33">
                  <c:v>0.11272841839949591</c:v>
                </c:pt>
                <c:pt idx="34">
                  <c:v>0.12484872214707766</c:v>
                </c:pt>
                <c:pt idx="35">
                  <c:v>0.14606846813094179</c:v>
                </c:pt>
                <c:pt idx="36">
                  <c:v>0.17003930904661721</c:v>
                </c:pt>
                <c:pt idx="37">
                  <c:v>0.18666954325672297</c:v>
                </c:pt>
                <c:pt idx="38">
                  <c:v>0.19695991548799813</c:v>
                </c:pt>
                <c:pt idx="39">
                  <c:v>0.2039780971647055</c:v>
                </c:pt>
                <c:pt idx="40">
                  <c:v>0.22173376674238271</c:v>
                </c:pt>
                <c:pt idx="41">
                  <c:v>0.24259329813675864</c:v>
                </c:pt>
                <c:pt idx="42">
                  <c:v>0.25922181632826435</c:v>
                </c:pt>
                <c:pt idx="43">
                  <c:v>0.2743313878912263</c:v>
                </c:pt>
                <c:pt idx="44">
                  <c:v>0.29122278390015222</c:v>
                </c:pt>
                <c:pt idx="45">
                  <c:v>0.29946234966526453</c:v>
                </c:pt>
                <c:pt idx="46">
                  <c:v>0.30750836239413565</c:v>
                </c:pt>
                <c:pt idx="47">
                  <c:v>0.32736382848183243</c:v>
                </c:pt>
                <c:pt idx="48">
                  <c:v>0.34218674153470735</c:v>
                </c:pt>
                <c:pt idx="49">
                  <c:v>0.35452356994561274</c:v>
                </c:pt>
                <c:pt idx="50">
                  <c:v>0.365204013543237</c:v>
                </c:pt>
                <c:pt idx="51">
                  <c:v>0.3758063836066956</c:v>
                </c:pt>
                <c:pt idx="52">
                  <c:v>0.38187921838863453</c:v>
                </c:pt>
                <c:pt idx="53">
                  <c:v>0.39123454715111189</c:v>
                </c:pt>
                <c:pt idx="54">
                  <c:v>0.39887295716449084</c:v>
                </c:pt>
                <c:pt idx="55">
                  <c:v>0.40913814983371261</c:v>
                </c:pt>
                <c:pt idx="56">
                  <c:v>0.387960737605546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E-42E9-8BE2-780CB82F8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2.130786797025401</c:v>
                </c:pt>
                <c:pt idx="15">
                  <c:v>52.130786797025401</c:v>
                </c:pt>
                <c:pt idx="16">
                  <c:v>104.2615735940508</c:v>
                </c:pt>
                <c:pt idx="17">
                  <c:v>104.2615735940508</c:v>
                </c:pt>
                <c:pt idx="18">
                  <c:v>156.39236039107621</c:v>
                </c:pt>
                <c:pt idx="19">
                  <c:v>208.5231471881016</c:v>
                </c:pt>
                <c:pt idx="20">
                  <c:v>312.78472078215242</c:v>
                </c:pt>
                <c:pt idx="21">
                  <c:v>364.91550757917781</c:v>
                </c:pt>
                <c:pt idx="22">
                  <c:v>521.30786797025405</c:v>
                </c:pt>
                <c:pt idx="23">
                  <c:v>625.56944156430484</c:v>
                </c:pt>
                <c:pt idx="24">
                  <c:v>886.22337554943181</c:v>
                </c:pt>
                <c:pt idx="25">
                  <c:v>1146.8773095345589</c:v>
                </c:pt>
                <c:pt idx="26">
                  <c:v>1459.6620303167113</c:v>
                </c:pt>
                <c:pt idx="27">
                  <c:v>1876.7083246929144</c:v>
                </c:pt>
                <c:pt idx="28">
                  <c:v>2293.7546190691178</c:v>
                </c:pt>
                <c:pt idx="29">
                  <c:v>2762.9317002423463</c:v>
                </c:pt>
                <c:pt idx="30">
                  <c:v>3388.501141806651</c:v>
                </c:pt>
                <c:pt idx="31">
                  <c:v>4222.5937305590578</c:v>
                </c:pt>
                <c:pt idx="32">
                  <c:v>4952.4247457174133</c:v>
                </c:pt>
                <c:pt idx="33">
                  <c:v>5786.5173344698196</c:v>
                </c:pt>
                <c:pt idx="34">
                  <c:v>6933.3946440043783</c:v>
                </c:pt>
                <c:pt idx="35">
                  <c:v>8184.5335271329877</c:v>
                </c:pt>
                <c:pt idx="36">
                  <c:v>9435.6724102615972</c:v>
                </c:pt>
                <c:pt idx="37">
                  <c:v>11155.988374563436</c:v>
                </c:pt>
                <c:pt idx="38">
                  <c:v>13084.827486053375</c:v>
                </c:pt>
                <c:pt idx="39">
                  <c:v>14961.535810746291</c:v>
                </c:pt>
                <c:pt idx="40">
                  <c:v>17463.813577003508</c:v>
                </c:pt>
                <c:pt idx="41">
                  <c:v>20070.352916854779</c:v>
                </c:pt>
                <c:pt idx="42">
                  <c:v>22885.415403894152</c:v>
                </c:pt>
                <c:pt idx="43">
                  <c:v>25648.347104136497</c:v>
                </c:pt>
                <c:pt idx="44">
                  <c:v>28984.717459146123</c:v>
                </c:pt>
                <c:pt idx="45">
                  <c:v>32216.826240561699</c:v>
                </c:pt>
                <c:pt idx="46">
                  <c:v>35918.112103150503</c:v>
                </c:pt>
                <c:pt idx="47">
                  <c:v>39827.921112927404</c:v>
                </c:pt>
                <c:pt idx="48">
                  <c:v>43946.253269892411</c:v>
                </c:pt>
                <c:pt idx="49">
                  <c:v>48638.024081624702</c:v>
                </c:pt>
                <c:pt idx="50">
                  <c:v>53538.318040545084</c:v>
                </c:pt>
                <c:pt idx="51">
                  <c:v>58855.658293841676</c:v>
                </c:pt>
                <c:pt idx="52">
                  <c:v>64016.606186747194</c:v>
                </c:pt>
                <c:pt idx="53">
                  <c:v>69125.423292855688</c:v>
                </c:pt>
                <c:pt idx="54">
                  <c:v>75068.332987716582</c:v>
                </c:pt>
                <c:pt idx="55">
                  <c:v>81011.242682577475</c:v>
                </c:pt>
                <c:pt idx="56">
                  <c:v>87006.283164235399</c:v>
                </c:pt>
                <c:pt idx="57">
                  <c:v>93105.585219487359</c:v>
                </c:pt>
                <c:pt idx="58">
                  <c:v>99361.279635130413</c:v>
                </c:pt>
                <c:pt idx="59">
                  <c:v>105616.97405077347</c:v>
                </c:pt>
                <c:pt idx="60">
                  <c:v>111872.66846641651</c:v>
                </c:pt>
                <c:pt idx="61">
                  <c:v>116877.22399893095</c:v>
                </c:pt>
                <c:pt idx="62">
                  <c:v>122350.95661261861</c:v>
                </c:pt>
                <c:pt idx="63">
                  <c:v>127355.51214513305</c:v>
                </c:pt>
                <c:pt idx="64">
                  <c:v>132464.32925124155</c:v>
                </c:pt>
                <c:pt idx="65">
                  <c:v>137573.14635735002</c:v>
                </c:pt>
                <c:pt idx="66">
                  <c:v>142525.57110306746</c:v>
                </c:pt>
                <c:pt idx="67">
                  <c:v>146956.6879808146</c:v>
                </c:pt>
                <c:pt idx="68">
                  <c:v>151387.80485856175</c:v>
                </c:pt>
                <c:pt idx="69">
                  <c:v>155662.52937591786</c:v>
                </c:pt>
                <c:pt idx="70">
                  <c:v>159989.38468007094</c:v>
                </c:pt>
                <c:pt idx="71">
                  <c:v>163794.9321162538</c:v>
                </c:pt>
                <c:pt idx="72">
                  <c:v>167548.34876563965</c:v>
                </c:pt>
                <c:pt idx="73">
                  <c:v>170936.8499074463</c:v>
                </c:pt>
                <c:pt idx="74">
                  <c:v>174586.00498323806</c:v>
                </c:pt>
                <c:pt idx="75">
                  <c:v>177922.37533824769</c:v>
                </c:pt>
                <c:pt idx="76">
                  <c:v>181154.48411966328</c:v>
                </c:pt>
                <c:pt idx="77">
                  <c:v>184178.06975389074</c:v>
                </c:pt>
                <c:pt idx="78">
                  <c:v>186993.13224093011</c:v>
                </c:pt>
                <c:pt idx="79">
                  <c:v>189443.27922039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C7-419C-8B8B-5CD6C54EF35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2.130786797025401</c:v>
                </c:pt>
                <c:pt idx="21">
                  <c:v>52.130786797025401</c:v>
                </c:pt>
                <c:pt idx="22">
                  <c:v>52.130786797025401</c:v>
                </c:pt>
                <c:pt idx="23">
                  <c:v>104.2615735940508</c:v>
                </c:pt>
                <c:pt idx="24">
                  <c:v>104.2615735940508</c:v>
                </c:pt>
                <c:pt idx="25">
                  <c:v>156.39236039107621</c:v>
                </c:pt>
                <c:pt idx="26">
                  <c:v>156.39236039107621</c:v>
                </c:pt>
                <c:pt idx="27">
                  <c:v>208.5231471881016</c:v>
                </c:pt>
                <c:pt idx="28">
                  <c:v>312.78472078215242</c:v>
                </c:pt>
                <c:pt idx="29">
                  <c:v>364.91550757917781</c:v>
                </c:pt>
                <c:pt idx="30">
                  <c:v>417.04629437620321</c:v>
                </c:pt>
                <c:pt idx="31">
                  <c:v>469.1770811732286</c:v>
                </c:pt>
                <c:pt idx="32">
                  <c:v>573.43865476727944</c:v>
                </c:pt>
                <c:pt idx="33">
                  <c:v>729.83101515835563</c:v>
                </c:pt>
                <c:pt idx="34">
                  <c:v>938.3541623464572</c:v>
                </c:pt>
                <c:pt idx="35">
                  <c:v>1094.7465227375335</c:v>
                </c:pt>
                <c:pt idx="36">
                  <c:v>1355.4004567226605</c:v>
                </c:pt>
                <c:pt idx="37">
                  <c:v>1563.923603910762</c:v>
                </c:pt>
                <c:pt idx="38">
                  <c:v>1876.7083246929144</c:v>
                </c:pt>
                <c:pt idx="39">
                  <c:v>2033.1006850839906</c:v>
                </c:pt>
                <c:pt idx="40">
                  <c:v>2293.7546190691178</c:v>
                </c:pt>
                <c:pt idx="41">
                  <c:v>2658.6701266482955</c:v>
                </c:pt>
                <c:pt idx="42">
                  <c:v>3023.5856342274733</c:v>
                </c:pt>
                <c:pt idx="43">
                  <c:v>3440.6319286036764</c:v>
                </c:pt>
                <c:pt idx="44">
                  <c:v>3857.6782229798796</c:v>
                </c:pt>
                <c:pt idx="45">
                  <c:v>4326.8553041531086</c:v>
                </c:pt>
                <c:pt idx="46">
                  <c:v>4952.4247457174133</c:v>
                </c:pt>
                <c:pt idx="47">
                  <c:v>5473.7326136876673</c:v>
                </c:pt>
                <c:pt idx="48">
                  <c:v>6151.4328420489974</c:v>
                </c:pt>
                <c:pt idx="49">
                  <c:v>6724.8714968162767</c:v>
                </c:pt>
                <c:pt idx="50">
                  <c:v>7350.4409383805814</c:v>
                </c:pt>
                <c:pt idx="51">
                  <c:v>7976.0103799448862</c:v>
                </c:pt>
                <c:pt idx="52">
                  <c:v>8549.4490347121664</c:v>
                </c:pt>
                <c:pt idx="53">
                  <c:v>9122.8876894794448</c:v>
                </c:pt>
                <c:pt idx="54">
                  <c:v>9852.7187046378003</c:v>
                </c:pt>
                <c:pt idx="55">
                  <c:v>10686.811293390207</c:v>
                </c:pt>
                <c:pt idx="56">
                  <c:v>11364.511521751538</c:v>
                </c:pt>
                <c:pt idx="57">
                  <c:v>12146.473323706918</c:v>
                </c:pt>
                <c:pt idx="58">
                  <c:v>12928.435125662299</c:v>
                </c:pt>
                <c:pt idx="59">
                  <c:v>13658.266140820655</c:v>
                </c:pt>
                <c:pt idx="60">
                  <c:v>14388.09715597901</c:v>
                </c:pt>
                <c:pt idx="61">
                  <c:v>14961.535810746291</c:v>
                </c:pt>
                <c:pt idx="62">
                  <c:v>15587.105252310595</c:v>
                </c:pt>
                <c:pt idx="63">
                  <c:v>16316.936267468951</c:v>
                </c:pt>
                <c:pt idx="64">
                  <c:v>17098.898069424333</c:v>
                </c:pt>
                <c:pt idx="65">
                  <c:v>17672.336724191609</c:v>
                </c:pt>
                <c:pt idx="66">
                  <c:v>18245.77537895889</c:v>
                </c:pt>
                <c:pt idx="67">
                  <c:v>18923.475607320219</c:v>
                </c:pt>
                <c:pt idx="68">
                  <c:v>19496.914262087499</c:v>
                </c:pt>
                <c:pt idx="69">
                  <c:v>20122.483703651804</c:v>
                </c:pt>
                <c:pt idx="70">
                  <c:v>20643.79157162206</c:v>
                </c:pt>
                <c:pt idx="71">
                  <c:v>21165.099439592312</c:v>
                </c:pt>
                <c:pt idx="72">
                  <c:v>21738.538094359592</c:v>
                </c:pt>
                <c:pt idx="73">
                  <c:v>22207.71517553282</c:v>
                </c:pt>
                <c:pt idx="74">
                  <c:v>22833.284617097124</c:v>
                </c:pt>
                <c:pt idx="75">
                  <c:v>23354.59248506738</c:v>
                </c:pt>
                <c:pt idx="76">
                  <c:v>23875.900353037632</c:v>
                </c:pt>
                <c:pt idx="77">
                  <c:v>24397.208221007888</c:v>
                </c:pt>
                <c:pt idx="78">
                  <c:v>24918.51608897814</c:v>
                </c:pt>
                <c:pt idx="79">
                  <c:v>25439.823956948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C7-419C-8B8B-5CD6C54EF35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C7-419C-8B8B-5CD6C54EF35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C7-419C-8B8B-5CD6C54EF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</c:v>
                </c:pt>
                <c:pt idx="21">
                  <c:v>7</c:v>
                </c:pt>
                <c:pt idx="22">
                  <c:v>10</c:v>
                </c:pt>
                <c:pt idx="23">
                  <c:v>6</c:v>
                </c:pt>
                <c:pt idx="24">
                  <c:v>8.5</c:v>
                </c:pt>
                <c:pt idx="25">
                  <c:v>7.333333333333333</c:v>
                </c:pt>
                <c:pt idx="26">
                  <c:v>9.3333333333333339</c:v>
                </c:pt>
                <c:pt idx="27">
                  <c:v>9</c:v>
                </c:pt>
                <c:pt idx="28">
                  <c:v>7.333333333333333</c:v>
                </c:pt>
                <c:pt idx="29">
                  <c:v>7.5714285714285712</c:v>
                </c:pt>
                <c:pt idx="30">
                  <c:v>8.125</c:v>
                </c:pt>
                <c:pt idx="31">
                  <c:v>9</c:v>
                </c:pt>
                <c:pt idx="32">
                  <c:v>8.6363636363636367</c:v>
                </c:pt>
                <c:pt idx="33">
                  <c:v>7.9285714285714288</c:v>
                </c:pt>
                <c:pt idx="34">
                  <c:v>7.3888888888888893</c:v>
                </c:pt>
                <c:pt idx="35">
                  <c:v>7.4761904761904763</c:v>
                </c:pt>
                <c:pt idx="36">
                  <c:v>6.9615384615384617</c:v>
                </c:pt>
                <c:pt idx="37">
                  <c:v>7.1333333333333337</c:v>
                </c:pt>
                <c:pt idx="38">
                  <c:v>6.9722222222222223</c:v>
                </c:pt>
                <c:pt idx="39">
                  <c:v>7.3589743589743586</c:v>
                </c:pt>
                <c:pt idx="40">
                  <c:v>7.6136363636363633</c:v>
                </c:pt>
                <c:pt idx="41">
                  <c:v>7.5490196078431371</c:v>
                </c:pt>
                <c:pt idx="42">
                  <c:v>7.568965517241379</c:v>
                </c:pt>
                <c:pt idx="43">
                  <c:v>7.4545454545454541</c:v>
                </c:pt>
                <c:pt idx="44">
                  <c:v>7.5135135135135132</c:v>
                </c:pt>
                <c:pt idx="45">
                  <c:v>7.4457831325301207</c:v>
                </c:pt>
                <c:pt idx="46">
                  <c:v>7.2526315789473683</c:v>
                </c:pt>
                <c:pt idx="47">
                  <c:v>7.2761904761904761</c:v>
                </c:pt>
                <c:pt idx="48">
                  <c:v>7.1440677966101696</c:v>
                </c:pt>
                <c:pt idx="49">
                  <c:v>7.2325581395348841</c:v>
                </c:pt>
                <c:pt idx="50">
                  <c:v>7.2836879432624118</c:v>
                </c:pt>
                <c:pt idx="51">
                  <c:v>7.3790849673202619</c:v>
                </c:pt>
                <c:pt idx="52">
                  <c:v>7.4878048780487809</c:v>
                </c:pt>
                <c:pt idx="53">
                  <c:v>7.5771428571428574</c:v>
                </c:pt>
                <c:pt idx="54">
                  <c:v>7.6190476190476186</c:v>
                </c:pt>
                <c:pt idx="55">
                  <c:v>7.5804878048780484</c:v>
                </c:pt>
                <c:pt idx="56">
                  <c:v>7.6559633027522933</c:v>
                </c:pt>
                <c:pt idx="57">
                  <c:v>7.6652360515021458</c:v>
                </c:pt>
                <c:pt idx="58">
                  <c:v>7.685483870967742</c:v>
                </c:pt>
                <c:pt idx="59">
                  <c:v>7.7328244274809164</c:v>
                </c:pt>
                <c:pt idx="60">
                  <c:v>7.77536231884058</c:v>
                </c:pt>
                <c:pt idx="61">
                  <c:v>7.8118466898954706</c:v>
                </c:pt>
                <c:pt idx="62">
                  <c:v>7.8494983277591972</c:v>
                </c:pt>
                <c:pt idx="63">
                  <c:v>7.8051118210862622</c:v>
                </c:pt>
                <c:pt idx="64">
                  <c:v>7.7469512195121952</c:v>
                </c:pt>
                <c:pt idx="65">
                  <c:v>7.7846607669616521</c:v>
                </c:pt>
                <c:pt idx="66">
                  <c:v>7.8114285714285714</c:v>
                </c:pt>
                <c:pt idx="67">
                  <c:v>7.7658402203856749</c:v>
                </c:pt>
                <c:pt idx="68">
                  <c:v>7.7647058823529411</c:v>
                </c:pt>
                <c:pt idx="69">
                  <c:v>7.7357512953367875</c:v>
                </c:pt>
                <c:pt idx="70">
                  <c:v>7.75</c:v>
                </c:pt>
                <c:pt idx="71">
                  <c:v>7.7389162561576352</c:v>
                </c:pt>
                <c:pt idx="72">
                  <c:v>7.7074340527577938</c:v>
                </c:pt>
                <c:pt idx="73">
                  <c:v>7.697183098591549</c:v>
                </c:pt>
                <c:pt idx="74">
                  <c:v>7.6461187214611872</c:v>
                </c:pt>
                <c:pt idx="75">
                  <c:v>7.6183035714285712</c:v>
                </c:pt>
                <c:pt idx="76">
                  <c:v>7.5873362445414845</c:v>
                </c:pt>
                <c:pt idx="77">
                  <c:v>7.549145299145299</c:v>
                </c:pt>
                <c:pt idx="78">
                  <c:v>7.50418410041841</c:v>
                </c:pt>
                <c:pt idx="79">
                  <c:v>7.4467213114754101</c:v>
                </c:pt>
                <c:pt idx="80">
                  <c:v>7.3995983935742968</c:v>
                </c:pt>
                <c:pt idx="81">
                  <c:v>7.3451676528599608</c:v>
                </c:pt>
                <c:pt idx="82">
                  <c:v>7.3087378640776697</c:v>
                </c:pt>
                <c:pt idx="83">
                  <c:v>7.2614503816793894</c:v>
                </c:pt>
                <c:pt idx="84">
                  <c:v>7.208255159474672</c:v>
                </c:pt>
                <c:pt idx="85">
                  <c:v>7.1796296296296296</c:v>
                </c:pt>
                <c:pt idx="86">
                  <c:v>7.160877513711152</c:v>
                </c:pt>
                <c:pt idx="87">
                  <c:v>7.1317689530685922</c:v>
                </c:pt>
                <c:pt idx="88">
                  <c:v>7.1160714285714288</c:v>
                </c:pt>
                <c:pt idx="89">
                  <c:v>7.0989399293286217</c:v>
                </c:pt>
                <c:pt idx="90">
                  <c:v>7.0628272251308903</c:v>
                </c:pt>
                <c:pt idx="91">
                  <c:v>7.0675909878682841</c:v>
                </c:pt>
                <c:pt idx="92">
                  <c:v>7.0515463917525771</c:v>
                </c:pt>
                <c:pt idx="93">
                  <c:v>7.0204081632653059</c:v>
                </c:pt>
                <c:pt idx="94">
                  <c:v>7.0135135135135132</c:v>
                </c:pt>
                <c:pt idx="95">
                  <c:v>7.015126050420168</c:v>
                </c:pt>
                <c:pt idx="96">
                  <c:v>7.003338898163606</c:v>
                </c:pt>
                <c:pt idx="97">
                  <c:v>6.9917081260364844</c:v>
                </c:pt>
                <c:pt idx="98">
                  <c:v>6.9851485148514856</c:v>
                </c:pt>
                <c:pt idx="99">
                  <c:v>6.9688524590163938</c:v>
                </c:pt>
                <c:pt idx="100">
                  <c:v>6.9836333878887071</c:v>
                </c:pt>
                <c:pt idx="101">
                  <c:v>6.9739413680781759</c:v>
                </c:pt>
                <c:pt idx="102">
                  <c:v>6.9546925566343045</c:v>
                </c:pt>
                <c:pt idx="103">
                  <c:v>6.9420289855072461</c:v>
                </c:pt>
                <c:pt idx="104">
                  <c:v>6.9168000000000003</c:v>
                </c:pt>
                <c:pt idx="105">
                  <c:v>6.9217252396166131</c:v>
                </c:pt>
                <c:pt idx="106">
                  <c:v>6.9171974522292992</c:v>
                </c:pt>
                <c:pt idx="107">
                  <c:v>6.91269841269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5F-4749-98A4-91FD9A50C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 durante 15 dí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529999999999999</c:v>
                </c:pt>
                <c:pt idx="46">
                  <c:v>0.19284999999999999</c:v>
                </c:pt>
                <c:pt idx="47">
                  <c:v>0.19989999999999999</c:v>
                </c:pt>
                <c:pt idx="48">
                  <c:v>0.20899999999999999</c:v>
                </c:pt>
                <c:pt idx="49">
                  <c:v>0.21984999999999999</c:v>
                </c:pt>
                <c:pt idx="50">
                  <c:v>0.23069999999999999</c:v>
                </c:pt>
                <c:pt idx="51">
                  <c:v>0.24279999999999999</c:v>
                </c:pt>
                <c:pt idx="52">
                  <c:v>0.25540000000000002</c:v>
                </c:pt>
                <c:pt idx="53">
                  <c:v>0.26655000000000001</c:v>
                </c:pt>
                <c:pt idx="54">
                  <c:v>0.27665000000000001</c:v>
                </c:pt>
                <c:pt idx="55">
                  <c:v>0.28525</c:v>
                </c:pt>
                <c:pt idx="56">
                  <c:v>0.29275000000000001</c:v>
                </c:pt>
                <c:pt idx="57">
                  <c:v>0.29915000000000003</c:v>
                </c:pt>
                <c:pt idx="58">
                  <c:v>0.30495</c:v>
                </c:pt>
                <c:pt idx="59">
                  <c:v>0.31009999999999999</c:v>
                </c:pt>
                <c:pt idx="60">
                  <c:v>0.31459999999999999</c:v>
                </c:pt>
                <c:pt idx="61">
                  <c:v>0.31855</c:v>
                </c:pt>
                <c:pt idx="62">
                  <c:v>0.32224999999999998</c:v>
                </c:pt>
                <c:pt idx="63">
                  <c:v>0.32550000000000001</c:v>
                </c:pt>
                <c:pt idx="64">
                  <c:v>0.32884999999999998</c:v>
                </c:pt>
                <c:pt idx="65">
                  <c:v>0.33169999999999999</c:v>
                </c:pt>
                <c:pt idx="66">
                  <c:v>0.33445000000000003</c:v>
                </c:pt>
                <c:pt idx="67">
                  <c:v>0.33684999999999998</c:v>
                </c:pt>
                <c:pt idx="68">
                  <c:v>0.33944999999999997</c:v>
                </c:pt>
                <c:pt idx="69">
                  <c:v>0.34189999999999998</c:v>
                </c:pt>
                <c:pt idx="70">
                  <c:v>0.34429999999999999</c:v>
                </c:pt>
                <c:pt idx="71">
                  <c:v>0.34655000000000002</c:v>
                </c:pt>
                <c:pt idx="72">
                  <c:v>0.34844999999999998</c:v>
                </c:pt>
                <c:pt idx="73">
                  <c:v>0.3503</c:v>
                </c:pt>
                <c:pt idx="74">
                  <c:v>0.35194999999999999</c:v>
                </c:pt>
                <c:pt idx="75">
                  <c:v>0.35360000000000003</c:v>
                </c:pt>
                <c:pt idx="76">
                  <c:v>0.35515000000000002</c:v>
                </c:pt>
                <c:pt idx="77">
                  <c:v>0.35659999999999997</c:v>
                </c:pt>
                <c:pt idx="78">
                  <c:v>0.3579</c:v>
                </c:pt>
                <c:pt idx="79">
                  <c:v>0.35930000000000001</c:v>
                </c:pt>
                <c:pt idx="80">
                  <c:v>0.36044999999999999</c:v>
                </c:pt>
                <c:pt idx="81">
                  <c:v>0.36149999999999999</c:v>
                </c:pt>
                <c:pt idx="82">
                  <c:v>0.36254999999999998</c:v>
                </c:pt>
                <c:pt idx="83">
                  <c:v>0.36345</c:v>
                </c:pt>
                <c:pt idx="84">
                  <c:v>0.36430000000000001</c:v>
                </c:pt>
                <c:pt idx="85">
                  <c:v>0.36509999999999998</c:v>
                </c:pt>
                <c:pt idx="86">
                  <c:v>0.36580000000000001</c:v>
                </c:pt>
                <c:pt idx="87">
                  <c:v>0.3664</c:v>
                </c:pt>
                <c:pt idx="88">
                  <c:v>0.3669</c:v>
                </c:pt>
                <c:pt idx="89">
                  <c:v>0.3674</c:v>
                </c:pt>
                <c:pt idx="90">
                  <c:v>0.36804999999999999</c:v>
                </c:pt>
                <c:pt idx="91">
                  <c:v>0.36840000000000001</c:v>
                </c:pt>
                <c:pt idx="92">
                  <c:v>0.36880000000000002</c:v>
                </c:pt>
                <c:pt idx="93">
                  <c:v>0.36914999999999998</c:v>
                </c:pt>
                <c:pt idx="94">
                  <c:v>0.3695</c:v>
                </c:pt>
                <c:pt idx="95">
                  <c:v>0.36980000000000002</c:v>
                </c:pt>
                <c:pt idx="96">
                  <c:v>0.37014999999999998</c:v>
                </c:pt>
                <c:pt idx="97">
                  <c:v>0.3705</c:v>
                </c:pt>
                <c:pt idx="98">
                  <c:v>0.37075000000000002</c:v>
                </c:pt>
                <c:pt idx="99">
                  <c:v>0.371</c:v>
                </c:pt>
                <c:pt idx="100">
                  <c:v>0.37125000000000002</c:v>
                </c:pt>
                <c:pt idx="101">
                  <c:v>0.37154999999999999</c:v>
                </c:pt>
                <c:pt idx="102">
                  <c:v>0.37169999999999997</c:v>
                </c:pt>
                <c:pt idx="103">
                  <c:v>0.37195</c:v>
                </c:pt>
                <c:pt idx="104">
                  <c:v>0.37209999999999999</c:v>
                </c:pt>
                <c:pt idx="105">
                  <c:v>0.37230000000000002</c:v>
                </c:pt>
                <c:pt idx="106">
                  <c:v>0.3725</c:v>
                </c:pt>
                <c:pt idx="107">
                  <c:v>0.37264999999999998</c:v>
                </c:pt>
                <c:pt idx="108">
                  <c:v>0.37285000000000001</c:v>
                </c:pt>
                <c:pt idx="109">
                  <c:v>0.37304999999999999</c:v>
                </c:pt>
                <c:pt idx="110">
                  <c:v>0.37319999999999998</c:v>
                </c:pt>
                <c:pt idx="111">
                  <c:v>0.37330000000000002</c:v>
                </c:pt>
                <c:pt idx="112">
                  <c:v>0.37345</c:v>
                </c:pt>
                <c:pt idx="113">
                  <c:v>0.37364999999999998</c:v>
                </c:pt>
                <c:pt idx="114">
                  <c:v>0.37375000000000003</c:v>
                </c:pt>
                <c:pt idx="115">
                  <c:v>0.37395</c:v>
                </c:pt>
                <c:pt idx="116">
                  <c:v>0.374</c:v>
                </c:pt>
                <c:pt idx="117">
                  <c:v>0.37409999999999999</c:v>
                </c:pt>
                <c:pt idx="118">
                  <c:v>0.37425000000000003</c:v>
                </c:pt>
                <c:pt idx="119">
                  <c:v>0.37430000000000002</c:v>
                </c:pt>
                <c:pt idx="120">
                  <c:v>0.37440000000000001</c:v>
                </c:pt>
                <c:pt idx="121">
                  <c:v>0.37454999999999999</c:v>
                </c:pt>
                <c:pt idx="122">
                  <c:v>0.37469999999999998</c:v>
                </c:pt>
                <c:pt idx="123">
                  <c:v>0.37475000000000003</c:v>
                </c:pt>
                <c:pt idx="124">
                  <c:v>0.37490000000000001</c:v>
                </c:pt>
                <c:pt idx="125">
                  <c:v>0.37495000000000001</c:v>
                </c:pt>
                <c:pt idx="126">
                  <c:v>0.37504999999999999</c:v>
                </c:pt>
                <c:pt idx="127">
                  <c:v>0.37509999999999999</c:v>
                </c:pt>
                <c:pt idx="128">
                  <c:v>0.37514999999999998</c:v>
                </c:pt>
                <c:pt idx="129">
                  <c:v>0.37524999999999997</c:v>
                </c:pt>
                <c:pt idx="130">
                  <c:v>0.37535000000000002</c:v>
                </c:pt>
                <c:pt idx="131">
                  <c:v>0.37545000000000001</c:v>
                </c:pt>
                <c:pt idx="132">
                  <c:v>0.3755</c:v>
                </c:pt>
                <c:pt idx="133">
                  <c:v>0.37554999999999999</c:v>
                </c:pt>
                <c:pt idx="134">
                  <c:v>0.37564999999999998</c:v>
                </c:pt>
                <c:pt idx="135">
                  <c:v>0.37569999999999998</c:v>
                </c:pt>
                <c:pt idx="136">
                  <c:v>0.37574999999999997</c:v>
                </c:pt>
                <c:pt idx="137">
                  <c:v>0.37585000000000002</c:v>
                </c:pt>
                <c:pt idx="138">
                  <c:v>0.37590000000000001</c:v>
                </c:pt>
                <c:pt idx="139">
                  <c:v>0.376</c:v>
                </c:pt>
                <c:pt idx="140">
                  <c:v>0.37605</c:v>
                </c:pt>
                <c:pt idx="141">
                  <c:v>0.37609999999999999</c:v>
                </c:pt>
                <c:pt idx="142">
                  <c:v>0.37619999999999998</c:v>
                </c:pt>
                <c:pt idx="143">
                  <c:v>0.37624999999999997</c:v>
                </c:pt>
                <c:pt idx="144">
                  <c:v>0.37635000000000002</c:v>
                </c:pt>
                <c:pt idx="145">
                  <c:v>0.37640000000000001</c:v>
                </c:pt>
                <c:pt idx="146">
                  <c:v>0.37645000000000001</c:v>
                </c:pt>
                <c:pt idx="147">
                  <c:v>0.3765</c:v>
                </c:pt>
                <c:pt idx="148">
                  <c:v>0.37655</c:v>
                </c:pt>
                <c:pt idx="149">
                  <c:v>0.37659999999999999</c:v>
                </c:pt>
                <c:pt idx="150">
                  <c:v>0.37664999999999998</c:v>
                </c:pt>
                <c:pt idx="151">
                  <c:v>0.37669999999999998</c:v>
                </c:pt>
                <c:pt idx="152">
                  <c:v>0.37674999999999997</c:v>
                </c:pt>
                <c:pt idx="153">
                  <c:v>0.37680000000000002</c:v>
                </c:pt>
                <c:pt idx="154">
                  <c:v>0.37685000000000002</c:v>
                </c:pt>
                <c:pt idx="155">
                  <c:v>0.37685000000000002</c:v>
                </c:pt>
                <c:pt idx="156">
                  <c:v>0.37690000000000001</c:v>
                </c:pt>
                <c:pt idx="157">
                  <c:v>0.37695000000000001</c:v>
                </c:pt>
                <c:pt idx="158">
                  <c:v>0.377</c:v>
                </c:pt>
                <c:pt idx="159">
                  <c:v>0.37705</c:v>
                </c:pt>
                <c:pt idx="160">
                  <c:v>0.37705</c:v>
                </c:pt>
                <c:pt idx="161">
                  <c:v>0.37705</c:v>
                </c:pt>
                <c:pt idx="162">
                  <c:v>0.37714999999999999</c:v>
                </c:pt>
                <c:pt idx="163">
                  <c:v>0.37714999999999999</c:v>
                </c:pt>
                <c:pt idx="164">
                  <c:v>0.37724999999999997</c:v>
                </c:pt>
                <c:pt idx="165">
                  <c:v>0.37719999999999998</c:v>
                </c:pt>
                <c:pt idx="166">
                  <c:v>0.37730000000000002</c:v>
                </c:pt>
                <c:pt idx="167">
                  <c:v>0.37730000000000002</c:v>
                </c:pt>
                <c:pt idx="168">
                  <c:v>0.37730000000000002</c:v>
                </c:pt>
                <c:pt idx="169">
                  <c:v>0.37730000000000002</c:v>
                </c:pt>
                <c:pt idx="170">
                  <c:v>0.37730000000000002</c:v>
                </c:pt>
                <c:pt idx="171">
                  <c:v>0.37740000000000001</c:v>
                </c:pt>
                <c:pt idx="172">
                  <c:v>0.37740000000000001</c:v>
                </c:pt>
                <c:pt idx="173">
                  <c:v>0.37740000000000001</c:v>
                </c:pt>
                <c:pt idx="174">
                  <c:v>0.37745000000000001</c:v>
                </c:pt>
                <c:pt idx="175">
                  <c:v>0.37745000000000001</c:v>
                </c:pt>
                <c:pt idx="176">
                  <c:v>0.37835000000000002</c:v>
                </c:pt>
                <c:pt idx="177">
                  <c:v>0.37840000000000001</c:v>
                </c:pt>
                <c:pt idx="178">
                  <c:v>0.37840000000000001</c:v>
                </c:pt>
                <c:pt idx="179">
                  <c:v>0.37845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6D-4E36-9C67-B601E74E4123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15m1_0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E-2</c:v>
                </c:pt>
                <c:pt idx="15">
                  <c:v>1.5949999999999999E-2</c:v>
                </c:pt>
                <c:pt idx="16">
                  <c:v>1.84E-2</c:v>
                </c:pt>
                <c:pt idx="17">
                  <c:v>2.1499999999999998E-2</c:v>
                </c:pt>
                <c:pt idx="18">
                  <c:v>2.52E-2</c:v>
                </c:pt>
                <c:pt idx="19">
                  <c:v>2.9149999999999999E-2</c:v>
                </c:pt>
                <c:pt idx="20">
                  <c:v>3.3050000000000003E-2</c:v>
                </c:pt>
                <c:pt idx="21">
                  <c:v>3.6799999999999999E-2</c:v>
                </c:pt>
                <c:pt idx="22">
                  <c:v>4.0849999999999997E-2</c:v>
                </c:pt>
                <c:pt idx="23">
                  <c:v>4.6249999999999999E-2</c:v>
                </c:pt>
                <c:pt idx="24">
                  <c:v>5.2150000000000002E-2</c:v>
                </c:pt>
                <c:pt idx="25">
                  <c:v>5.8749999999999997E-2</c:v>
                </c:pt>
                <c:pt idx="26">
                  <c:v>6.5299999999999997E-2</c:v>
                </c:pt>
                <c:pt idx="27">
                  <c:v>7.3099999999999998E-2</c:v>
                </c:pt>
                <c:pt idx="28">
                  <c:v>8.1049999999999997E-2</c:v>
                </c:pt>
                <c:pt idx="29">
                  <c:v>8.9349999999999999E-2</c:v>
                </c:pt>
                <c:pt idx="30">
                  <c:v>9.4049999999999995E-2</c:v>
                </c:pt>
                <c:pt idx="31">
                  <c:v>9.9099999999999994E-2</c:v>
                </c:pt>
                <c:pt idx="32">
                  <c:v>0.104</c:v>
                </c:pt>
                <c:pt idx="33">
                  <c:v>0.1096</c:v>
                </c:pt>
                <c:pt idx="34">
                  <c:v>0.11445</c:v>
                </c:pt>
                <c:pt idx="35">
                  <c:v>0.1191</c:v>
                </c:pt>
                <c:pt idx="36">
                  <c:v>0.12365</c:v>
                </c:pt>
                <c:pt idx="37">
                  <c:v>0.12765000000000001</c:v>
                </c:pt>
                <c:pt idx="38">
                  <c:v>0.13105</c:v>
                </c:pt>
                <c:pt idx="39">
                  <c:v>0.13439999999999999</c:v>
                </c:pt>
                <c:pt idx="40">
                  <c:v>0.13685</c:v>
                </c:pt>
                <c:pt idx="41">
                  <c:v>0.13930000000000001</c:v>
                </c:pt>
                <c:pt idx="42">
                  <c:v>0.14124999999999999</c:v>
                </c:pt>
                <c:pt idx="43">
                  <c:v>0.14335000000000001</c:v>
                </c:pt>
                <c:pt idx="44">
                  <c:v>0.14449999999999999</c:v>
                </c:pt>
                <c:pt idx="45">
                  <c:v>0.15015000000000001</c:v>
                </c:pt>
                <c:pt idx="46">
                  <c:v>0.1537</c:v>
                </c:pt>
                <c:pt idx="47">
                  <c:v>0.15634999999999999</c:v>
                </c:pt>
                <c:pt idx="48">
                  <c:v>0.16070000000000001</c:v>
                </c:pt>
                <c:pt idx="49">
                  <c:v>0.1663</c:v>
                </c:pt>
                <c:pt idx="50">
                  <c:v>0.17185</c:v>
                </c:pt>
                <c:pt idx="51">
                  <c:v>0.17860000000000001</c:v>
                </c:pt>
                <c:pt idx="52">
                  <c:v>0.18559999999999999</c:v>
                </c:pt>
                <c:pt idx="53">
                  <c:v>0.19075</c:v>
                </c:pt>
                <c:pt idx="54">
                  <c:v>0.1948</c:v>
                </c:pt>
                <c:pt idx="55">
                  <c:v>0.19694999999999999</c:v>
                </c:pt>
                <c:pt idx="56">
                  <c:v>0.19755</c:v>
                </c:pt>
                <c:pt idx="57">
                  <c:v>0.19705</c:v>
                </c:pt>
                <c:pt idx="58">
                  <c:v>0.19589999999999999</c:v>
                </c:pt>
                <c:pt idx="59">
                  <c:v>0.19434999999999999</c:v>
                </c:pt>
                <c:pt idx="60">
                  <c:v>0.19175</c:v>
                </c:pt>
                <c:pt idx="61">
                  <c:v>0.18965000000000001</c:v>
                </c:pt>
                <c:pt idx="62">
                  <c:v>0.18695000000000001</c:v>
                </c:pt>
                <c:pt idx="63">
                  <c:v>0.18429999999999999</c:v>
                </c:pt>
                <c:pt idx="64">
                  <c:v>0.18124999999999999</c:v>
                </c:pt>
                <c:pt idx="65">
                  <c:v>0.17785000000000001</c:v>
                </c:pt>
                <c:pt idx="66">
                  <c:v>0.17405000000000001</c:v>
                </c:pt>
                <c:pt idx="67">
                  <c:v>0.17005000000000001</c:v>
                </c:pt>
                <c:pt idx="68">
                  <c:v>0.16569999999999999</c:v>
                </c:pt>
                <c:pt idx="69">
                  <c:v>0.1618</c:v>
                </c:pt>
                <c:pt idx="70">
                  <c:v>0.15765000000000001</c:v>
                </c:pt>
                <c:pt idx="71">
                  <c:v>0.15279999999999999</c:v>
                </c:pt>
                <c:pt idx="72">
                  <c:v>0.1477</c:v>
                </c:pt>
                <c:pt idx="73">
                  <c:v>0.14219999999999999</c:v>
                </c:pt>
                <c:pt idx="74">
                  <c:v>0.13639999999999999</c:v>
                </c:pt>
                <c:pt idx="75">
                  <c:v>0.13034999999999999</c:v>
                </c:pt>
                <c:pt idx="76">
                  <c:v>0.12295</c:v>
                </c:pt>
                <c:pt idx="77">
                  <c:v>0.11635</c:v>
                </c:pt>
                <c:pt idx="78">
                  <c:v>0.11005</c:v>
                </c:pt>
                <c:pt idx="79">
                  <c:v>0.1033</c:v>
                </c:pt>
                <c:pt idx="80">
                  <c:v>9.5799999999999996E-2</c:v>
                </c:pt>
                <c:pt idx="81">
                  <c:v>8.8249999999999995E-2</c:v>
                </c:pt>
                <c:pt idx="82">
                  <c:v>8.1049999999999997E-2</c:v>
                </c:pt>
                <c:pt idx="83">
                  <c:v>7.3649999999999993E-2</c:v>
                </c:pt>
                <c:pt idx="84">
                  <c:v>6.7150000000000001E-2</c:v>
                </c:pt>
                <c:pt idx="85">
                  <c:v>6.1249999999999999E-2</c:v>
                </c:pt>
                <c:pt idx="86">
                  <c:v>5.6399999999999999E-2</c:v>
                </c:pt>
                <c:pt idx="87">
                  <c:v>5.2049999999999999E-2</c:v>
                </c:pt>
                <c:pt idx="88">
                  <c:v>4.8250000000000001E-2</c:v>
                </c:pt>
                <c:pt idx="89">
                  <c:v>4.4900000000000002E-2</c:v>
                </c:pt>
                <c:pt idx="90">
                  <c:v>4.19E-2</c:v>
                </c:pt>
                <c:pt idx="91">
                  <c:v>3.9100000000000003E-2</c:v>
                </c:pt>
                <c:pt idx="92">
                  <c:v>3.635E-2</c:v>
                </c:pt>
                <c:pt idx="93">
                  <c:v>3.3649999999999999E-2</c:v>
                </c:pt>
                <c:pt idx="94">
                  <c:v>3.1600000000000003E-2</c:v>
                </c:pt>
                <c:pt idx="95">
                  <c:v>2.9250000000000002E-2</c:v>
                </c:pt>
                <c:pt idx="96">
                  <c:v>2.76E-2</c:v>
                </c:pt>
                <c:pt idx="97">
                  <c:v>2.5600000000000001E-2</c:v>
                </c:pt>
                <c:pt idx="98">
                  <c:v>2.3949999999999999E-2</c:v>
                </c:pt>
                <c:pt idx="99">
                  <c:v>2.24E-2</c:v>
                </c:pt>
                <c:pt idx="100">
                  <c:v>2.0750000000000001E-2</c:v>
                </c:pt>
                <c:pt idx="101">
                  <c:v>1.915E-2</c:v>
                </c:pt>
                <c:pt idx="102">
                  <c:v>1.7749999999999998E-2</c:v>
                </c:pt>
                <c:pt idx="103">
                  <c:v>1.66E-2</c:v>
                </c:pt>
                <c:pt idx="104">
                  <c:v>1.5299999999999999E-2</c:v>
                </c:pt>
                <c:pt idx="105">
                  <c:v>1.4250000000000001E-2</c:v>
                </c:pt>
                <c:pt idx="106">
                  <c:v>1.325E-2</c:v>
                </c:pt>
                <c:pt idx="107">
                  <c:v>1.23E-2</c:v>
                </c:pt>
                <c:pt idx="108">
                  <c:v>1.1350000000000001E-2</c:v>
                </c:pt>
                <c:pt idx="109">
                  <c:v>1.055E-2</c:v>
                </c:pt>
                <c:pt idx="110">
                  <c:v>9.8499999999999994E-3</c:v>
                </c:pt>
                <c:pt idx="111">
                  <c:v>9.1999999999999998E-3</c:v>
                </c:pt>
                <c:pt idx="112">
                  <c:v>8.6E-3</c:v>
                </c:pt>
                <c:pt idx="113">
                  <c:v>7.9500000000000005E-3</c:v>
                </c:pt>
                <c:pt idx="114">
                  <c:v>7.45E-3</c:v>
                </c:pt>
                <c:pt idx="115">
                  <c:v>7.0499999999999998E-3</c:v>
                </c:pt>
                <c:pt idx="116">
                  <c:v>6.4999999999999997E-3</c:v>
                </c:pt>
                <c:pt idx="117">
                  <c:v>6.1500000000000001E-3</c:v>
                </c:pt>
                <c:pt idx="118">
                  <c:v>5.8999999999999999E-3</c:v>
                </c:pt>
                <c:pt idx="119">
                  <c:v>5.5500000000000002E-3</c:v>
                </c:pt>
                <c:pt idx="120">
                  <c:v>5.1999999999999998E-3</c:v>
                </c:pt>
                <c:pt idx="121">
                  <c:v>4.8999999999999998E-3</c:v>
                </c:pt>
                <c:pt idx="122">
                  <c:v>4.7499999999999999E-3</c:v>
                </c:pt>
                <c:pt idx="123">
                  <c:v>4.4999999999999997E-3</c:v>
                </c:pt>
                <c:pt idx="124">
                  <c:v>4.3499999999999997E-3</c:v>
                </c:pt>
                <c:pt idx="125">
                  <c:v>4.1000000000000003E-3</c:v>
                </c:pt>
                <c:pt idx="126">
                  <c:v>3.9500000000000004E-3</c:v>
                </c:pt>
                <c:pt idx="127">
                  <c:v>3.8E-3</c:v>
                </c:pt>
                <c:pt idx="128">
                  <c:v>3.65E-3</c:v>
                </c:pt>
                <c:pt idx="129">
                  <c:v>3.5000000000000001E-3</c:v>
                </c:pt>
                <c:pt idx="130">
                  <c:v>3.3500000000000001E-3</c:v>
                </c:pt>
                <c:pt idx="131">
                  <c:v>3.2000000000000002E-3</c:v>
                </c:pt>
                <c:pt idx="132">
                  <c:v>3.0999999999999999E-3</c:v>
                </c:pt>
                <c:pt idx="133">
                  <c:v>2.9499999999999999E-3</c:v>
                </c:pt>
                <c:pt idx="134">
                  <c:v>2.8999999999999998E-3</c:v>
                </c:pt>
                <c:pt idx="135">
                  <c:v>2.8E-3</c:v>
                </c:pt>
                <c:pt idx="136">
                  <c:v>2.65E-3</c:v>
                </c:pt>
                <c:pt idx="137">
                  <c:v>2.5500000000000002E-3</c:v>
                </c:pt>
                <c:pt idx="138">
                  <c:v>2.4499999999999999E-3</c:v>
                </c:pt>
                <c:pt idx="139">
                  <c:v>2.3999999999999998E-3</c:v>
                </c:pt>
                <c:pt idx="140">
                  <c:v>2.3500000000000001E-3</c:v>
                </c:pt>
                <c:pt idx="141">
                  <c:v>2.2499999999999998E-3</c:v>
                </c:pt>
                <c:pt idx="142">
                  <c:v>2.2499999999999998E-3</c:v>
                </c:pt>
                <c:pt idx="143">
                  <c:v>2.0999999999999999E-3</c:v>
                </c:pt>
                <c:pt idx="144">
                  <c:v>2.0999999999999999E-3</c:v>
                </c:pt>
                <c:pt idx="145">
                  <c:v>2.0999999999999999E-3</c:v>
                </c:pt>
                <c:pt idx="146">
                  <c:v>2.0500000000000002E-3</c:v>
                </c:pt>
                <c:pt idx="147">
                  <c:v>1.9499999999999999E-3</c:v>
                </c:pt>
                <c:pt idx="148">
                  <c:v>1.9E-3</c:v>
                </c:pt>
                <c:pt idx="149">
                  <c:v>1.8500000000000001E-3</c:v>
                </c:pt>
                <c:pt idx="150">
                  <c:v>1.8E-3</c:v>
                </c:pt>
                <c:pt idx="151">
                  <c:v>1.8E-3</c:v>
                </c:pt>
                <c:pt idx="152">
                  <c:v>1.6999999999999999E-3</c:v>
                </c:pt>
                <c:pt idx="153">
                  <c:v>1.6999999999999999E-3</c:v>
                </c:pt>
                <c:pt idx="154">
                  <c:v>1.65E-3</c:v>
                </c:pt>
                <c:pt idx="155">
                  <c:v>1.6000000000000001E-3</c:v>
                </c:pt>
                <c:pt idx="156">
                  <c:v>1.5499999999999999E-3</c:v>
                </c:pt>
                <c:pt idx="157">
                  <c:v>1.5499999999999999E-3</c:v>
                </c:pt>
                <c:pt idx="158">
                  <c:v>1.5499999999999999E-3</c:v>
                </c:pt>
                <c:pt idx="159">
                  <c:v>1.5E-3</c:v>
                </c:pt>
                <c:pt idx="160">
                  <c:v>1.4499999999999999E-3</c:v>
                </c:pt>
                <c:pt idx="161">
                  <c:v>1.4E-3</c:v>
                </c:pt>
                <c:pt idx="162">
                  <c:v>1.4E-3</c:v>
                </c:pt>
                <c:pt idx="163">
                  <c:v>1.3500000000000001E-3</c:v>
                </c:pt>
                <c:pt idx="164">
                  <c:v>1.2999999999999999E-3</c:v>
                </c:pt>
                <c:pt idx="165">
                  <c:v>1.25E-3</c:v>
                </c:pt>
                <c:pt idx="166">
                  <c:v>1.25E-3</c:v>
                </c:pt>
                <c:pt idx="167">
                  <c:v>1.1999999999999999E-3</c:v>
                </c:pt>
                <c:pt idx="168">
                  <c:v>1.15E-3</c:v>
                </c:pt>
                <c:pt idx="169">
                  <c:v>1.0499999999999999E-3</c:v>
                </c:pt>
                <c:pt idx="170">
                  <c:v>1E-3</c:v>
                </c:pt>
                <c:pt idx="171">
                  <c:v>1E-3</c:v>
                </c:pt>
                <c:pt idx="172">
                  <c:v>9.5E-4</c:v>
                </c:pt>
                <c:pt idx="173">
                  <c:v>8.9999999999999998E-4</c:v>
                </c:pt>
                <c:pt idx="174">
                  <c:v>8.4999999999999995E-4</c:v>
                </c:pt>
                <c:pt idx="175">
                  <c:v>8.0000000000000004E-4</c:v>
                </c:pt>
                <c:pt idx="176">
                  <c:v>8.4999999999999995E-4</c:v>
                </c:pt>
                <c:pt idx="177">
                  <c:v>8.0000000000000004E-4</c:v>
                </c:pt>
                <c:pt idx="178">
                  <c:v>8.0000000000000004E-4</c:v>
                </c:pt>
                <c:pt idx="179">
                  <c:v>8.0000000000000004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6D-4E36-9C67-B601E74E4123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25</c:v>
                </c:pt>
                <c:pt idx="46">
                  <c:v>0.1116</c:v>
                </c:pt>
                <c:pt idx="47">
                  <c:v>0.1123</c:v>
                </c:pt>
                <c:pt idx="48">
                  <c:v>0.11285000000000001</c:v>
                </c:pt>
                <c:pt idx="49">
                  <c:v>0.11255</c:v>
                </c:pt>
                <c:pt idx="50">
                  <c:v>0.1124</c:v>
                </c:pt>
                <c:pt idx="51">
                  <c:v>0.11175</c:v>
                </c:pt>
                <c:pt idx="52">
                  <c:v>0.11550000000000001</c:v>
                </c:pt>
                <c:pt idx="53">
                  <c:v>0.1171</c:v>
                </c:pt>
                <c:pt idx="54">
                  <c:v>0.1181</c:v>
                </c:pt>
                <c:pt idx="55">
                  <c:v>0.12075</c:v>
                </c:pt>
                <c:pt idx="56">
                  <c:v>0.12470000000000001</c:v>
                </c:pt>
                <c:pt idx="57">
                  <c:v>0.12870000000000001</c:v>
                </c:pt>
                <c:pt idx="58">
                  <c:v>0.13385</c:v>
                </c:pt>
                <c:pt idx="59">
                  <c:v>0.13965</c:v>
                </c:pt>
                <c:pt idx="60">
                  <c:v>0.14374999999999999</c:v>
                </c:pt>
                <c:pt idx="61">
                  <c:v>0.14774999999999999</c:v>
                </c:pt>
                <c:pt idx="62">
                  <c:v>0.14995</c:v>
                </c:pt>
                <c:pt idx="63">
                  <c:v>0.15154999999999999</c:v>
                </c:pt>
                <c:pt idx="64">
                  <c:v>0.1515</c:v>
                </c:pt>
                <c:pt idx="65">
                  <c:v>0.15115000000000001</c:v>
                </c:pt>
                <c:pt idx="66">
                  <c:v>0.14974999999999999</c:v>
                </c:pt>
                <c:pt idx="67">
                  <c:v>0.14774999999999999</c:v>
                </c:pt>
                <c:pt idx="68">
                  <c:v>0.14485000000000001</c:v>
                </c:pt>
                <c:pt idx="69">
                  <c:v>0.14224999999999999</c:v>
                </c:pt>
                <c:pt idx="70">
                  <c:v>0.13885</c:v>
                </c:pt>
                <c:pt idx="71">
                  <c:v>0.13514999999999999</c:v>
                </c:pt>
                <c:pt idx="72">
                  <c:v>0.13095000000000001</c:v>
                </c:pt>
                <c:pt idx="73">
                  <c:v>0.12640000000000001</c:v>
                </c:pt>
                <c:pt idx="74">
                  <c:v>0.12135</c:v>
                </c:pt>
                <c:pt idx="75">
                  <c:v>0.11615</c:v>
                </c:pt>
                <c:pt idx="76">
                  <c:v>0.10970000000000001</c:v>
                </c:pt>
                <c:pt idx="77">
                  <c:v>0.10405</c:v>
                </c:pt>
                <c:pt idx="78">
                  <c:v>9.8650000000000002E-2</c:v>
                </c:pt>
                <c:pt idx="79">
                  <c:v>9.2399999999999996E-2</c:v>
                </c:pt>
                <c:pt idx="80">
                  <c:v>8.5650000000000004E-2</c:v>
                </c:pt>
                <c:pt idx="81">
                  <c:v>7.8700000000000006E-2</c:v>
                </c:pt>
                <c:pt idx="82">
                  <c:v>7.2099999999999997E-2</c:v>
                </c:pt>
                <c:pt idx="83">
                  <c:v>6.5299999999999997E-2</c:v>
                </c:pt>
                <c:pt idx="84">
                  <c:v>5.9450000000000003E-2</c:v>
                </c:pt>
                <c:pt idx="85">
                  <c:v>5.4050000000000001E-2</c:v>
                </c:pt>
                <c:pt idx="86">
                  <c:v>4.99E-2</c:v>
                </c:pt>
                <c:pt idx="87">
                  <c:v>4.6100000000000002E-2</c:v>
                </c:pt>
                <c:pt idx="88">
                  <c:v>4.2849999999999999E-2</c:v>
                </c:pt>
                <c:pt idx="89">
                  <c:v>4.0050000000000002E-2</c:v>
                </c:pt>
                <c:pt idx="90">
                  <c:v>3.7350000000000001E-2</c:v>
                </c:pt>
                <c:pt idx="91">
                  <c:v>3.4950000000000002E-2</c:v>
                </c:pt>
                <c:pt idx="92">
                  <c:v>3.2649999999999998E-2</c:v>
                </c:pt>
                <c:pt idx="93">
                  <c:v>3.0249999999999999E-2</c:v>
                </c:pt>
                <c:pt idx="94">
                  <c:v>2.8500000000000001E-2</c:v>
                </c:pt>
                <c:pt idx="95">
                  <c:v>2.64E-2</c:v>
                </c:pt>
                <c:pt idx="96">
                  <c:v>2.4850000000000001E-2</c:v>
                </c:pt>
                <c:pt idx="97">
                  <c:v>2.3099999999999999E-2</c:v>
                </c:pt>
                <c:pt idx="98">
                  <c:v>2.1649999999999999E-2</c:v>
                </c:pt>
                <c:pt idx="99">
                  <c:v>2.0199999999999999E-2</c:v>
                </c:pt>
                <c:pt idx="100">
                  <c:v>1.865E-2</c:v>
                </c:pt>
                <c:pt idx="101">
                  <c:v>1.7100000000000001E-2</c:v>
                </c:pt>
                <c:pt idx="102">
                  <c:v>1.585E-2</c:v>
                </c:pt>
                <c:pt idx="103">
                  <c:v>1.485E-2</c:v>
                </c:pt>
                <c:pt idx="104">
                  <c:v>1.37E-2</c:v>
                </c:pt>
                <c:pt idx="105">
                  <c:v>1.2699999999999999E-2</c:v>
                </c:pt>
                <c:pt idx="106">
                  <c:v>1.18E-2</c:v>
                </c:pt>
                <c:pt idx="107">
                  <c:v>1.09E-2</c:v>
                </c:pt>
                <c:pt idx="108">
                  <c:v>0.01</c:v>
                </c:pt>
                <c:pt idx="109">
                  <c:v>9.2499999999999995E-3</c:v>
                </c:pt>
                <c:pt idx="110">
                  <c:v>8.6E-3</c:v>
                </c:pt>
                <c:pt idx="111">
                  <c:v>8.0000000000000002E-3</c:v>
                </c:pt>
                <c:pt idx="112">
                  <c:v>7.45E-3</c:v>
                </c:pt>
                <c:pt idx="113">
                  <c:v>6.7999999999999996E-3</c:v>
                </c:pt>
                <c:pt idx="114">
                  <c:v>6.3499999999999997E-3</c:v>
                </c:pt>
                <c:pt idx="115">
                  <c:v>6.0000000000000001E-3</c:v>
                </c:pt>
                <c:pt idx="116">
                  <c:v>5.5500000000000002E-3</c:v>
                </c:pt>
                <c:pt idx="117">
                  <c:v>5.1999999999999998E-3</c:v>
                </c:pt>
                <c:pt idx="118">
                  <c:v>4.9500000000000004E-3</c:v>
                </c:pt>
                <c:pt idx="119">
                  <c:v>4.7000000000000002E-3</c:v>
                </c:pt>
                <c:pt idx="120">
                  <c:v>4.4000000000000003E-3</c:v>
                </c:pt>
                <c:pt idx="121">
                  <c:v>4.15E-3</c:v>
                </c:pt>
                <c:pt idx="122">
                  <c:v>4.0000000000000001E-3</c:v>
                </c:pt>
                <c:pt idx="123">
                  <c:v>3.7499999999999999E-3</c:v>
                </c:pt>
                <c:pt idx="124">
                  <c:v>3.5999999999999999E-3</c:v>
                </c:pt>
                <c:pt idx="125">
                  <c:v>3.3500000000000001E-3</c:v>
                </c:pt>
                <c:pt idx="126">
                  <c:v>3.2000000000000002E-3</c:v>
                </c:pt>
                <c:pt idx="127">
                  <c:v>3.0999999999999999E-3</c:v>
                </c:pt>
                <c:pt idx="128">
                  <c:v>3.0000000000000001E-3</c:v>
                </c:pt>
                <c:pt idx="129">
                  <c:v>2.8999999999999998E-3</c:v>
                </c:pt>
                <c:pt idx="130">
                  <c:v>2.7499999999999998E-3</c:v>
                </c:pt>
                <c:pt idx="131">
                  <c:v>2.65E-3</c:v>
                </c:pt>
                <c:pt idx="132">
                  <c:v>2.5999999999999999E-3</c:v>
                </c:pt>
                <c:pt idx="133">
                  <c:v>2.4499999999999999E-3</c:v>
                </c:pt>
                <c:pt idx="134">
                  <c:v>2.3500000000000001E-3</c:v>
                </c:pt>
                <c:pt idx="135">
                  <c:v>2.3E-3</c:v>
                </c:pt>
                <c:pt idx="136">
                  <c:v>2.15E-3</c:v>
                </c:pt>
                <c:pt idx="137">
                  <c:v>2.0500000000000002E-3</c:v>
                </c:pt>
                <c:pt idx="138">
                  <c:v>1.9499999999999999E-3</c:v>
                </c:pt>
                <c:pt idx="139">
                  <c:v>1.9E-3</c:v>
                </c:pt>
                <c:pt idx="140">
                  <c:v>1.8500000000000001E-3</c:v>
                </c:pt>
                <c:pt idx="141">
                  <c:v>1.75E-3</c:v>
                </c:pt>
                <c:pt idx="142">
                  <c:v>1.75E-3</c:v>
                </c:pt>
                <c:pt idx="143">
                  <c:v>1.6000000000000001E-3</c:v>
                </c:pt>
                <c:pt idx="144">
                  <c:v>1.6000000000000001E-3</c:v>
                </c:pt>
                <c:pt idx="145">
                  <c:v>1.6000000000000001E-3</c:v>
                </c:pt>
                <c:pt idx="146">
                  <c:v>1.5499999999999999E-3</c:v>
                </c:pt>
                <c:pt idx="147">
                  <c:v>1.5E-3</c:v>
                </c:pt>
                <c:pt idx="148">
                  <c:v>1.4499999999999999E-3</c:v>
                </c:pt>
                <c:pt idx="149">
                  <c:v>1.4499999999999999E-3</c:v>
                </c:pt>
                <c:pt idx="150">
                  <c:v>1.4E-3</c:v>
                </c:pt>
                <c:pt idx="151">
                  <c:v>1.4E-3</c:v>
                </c:pt>
                <c:pt idx="152">
                  <c:v>1.3500000000000001E-3</c:v>
                </c:pt>
                <c:pt idx="153">
                  <c:v>1.3500000000000001E-3</c:v>
                </c:pt>
                <c:pt idx="154">
                  <c:v>1.3500000000000001E-3</c:v>
                </c:pt>
                <c:pt idx="155">
                  <c:v>1.2999999999999999E-3</c:v>
                </c:pt>
                <c:pt idx="156">
                  <c:v>1.25E-3</c:v>
                </c:pt>
                <c:pt idx="157">
                  <c:v>1.25E-3</c:v>
                </c:pt>
                <c:pt idx="158">
                  <c:v>1.25E-3</c:v>
                </c:pt>
                <c:pt idx="159">
                  <c:v>1.1999999999999999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1000000000000001E-3</c:v>
                </c:pt>
                <c:pt idx="163">
                  <c:v>1.0499999999999999E-3</c:v>
                </c:pt>
                <c:pt idx="164">
                  <c:v>1.0499999999999999E-3</c:v>
                </c:pt>
                <c:pt idx="165">
                  <c:v>1E-3</c:v>
                </c:pt>
                <c:pt idx="166">
                  <c:v>9.5E-4</c:v>
                </c:pt>
                <c:pt idx="167">
                  <c:v>9.5E-4</c:v>
                </c:pt>
                <c:pt idx="168">
                  <c:v>8.9999999999999998E-4</c:v>
                </c:pt>
                <c:pt idx="169">
                  <c:v>8.4999999999999995E-4</c:v>
                </c:pt>
                <c:pt idx="170">
                  <c:v>8.0000000000000004E-4</c:v>
                </c:pt>
                <c:pt idx="171">
                  <c:v>8.0000000000000004E-4</c:v>
                </c:pt>
                <c:pt idx="172">
                  <c:v>8.0000000000000004E-4</c:v>
                </c:pt>
                <c:pt idx="173">
                  <c:v>7.5000000000000002E-4</c:v>
                </c:pt>
                <c:pt idx="174">
                  <c:v>6.9999999999999999E-4</c:v>
                </c:pt>
                <c:pt idx="175">
                  <c:v>6.4999999999999997E-4</c:v>
                </c:pt>
                <c:pt idx="176">
                  <c:v>6.9999999999999999E-4</c:v>
                </c:pt>
                <c:pt idx="177">
                  <c:v>6.4999999999999997E-4</c:v>
                </c:pt>
                <c:pt idx="178">
                  <c:v>6.4999999999999997E-4</c:v>
                </c:pt>
                <c:pt idx="179">
                  <c:v>6.4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6D-4E36-9C67-B601E74E4123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6D-4E36-9C67-B601E74E4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70059880239522E-3</c:v>
                </c:pt>
                <c:pt idx="21">
                  <c:v>1.3440860215053765E-3</c:v>
                </c:pt>
                <c:pt idx="22">
                  <c:v>1.2077294685990338E-3</c:v>
                </c:pt>
                <c:pt idx="23">
                  <c:v>2.1299254526091589E-3</c:v>
                </c:pt>
                <c:pt idx="24">
                  <c:v>1.8832391713747645E-3</c:v>
                </c:pt>
                <c:pt idx="25">
                  <c:v>2.5000000000000001E-3</c:v>
                </c:pt>
                <c:pt idx="26">
                  <c:v>2.243829468960359E-3</c:v>
                </c:pt>
                <c:pt idx="27">
                  <c:v>2.6631158455392811E-3</c:v>
                </c:pt>
                <c:pt idx="28">
                  <c:v>3.5906642728904849E-3</c:v>
                </c:pt>
                <c:pt idx="29">
                  <c:v>3.7899296155928532E-3</c:v>
                </c:pt>
                <c:pt idx="30">
                  <c:v>4.0941658137154556E-3</c:v>
                </c:pt>
                <c:pt idx="31">
                  <c:v>4.3436293436293436E-3</c:v>
                </c:pt>
                <c:pt idx="32">
                  <c:v>5.0320219579139984E-3</c:v>
                </c:pt>
                <c:pt idx="33">
                  <c:v>6.0422960725075529E-3</c:v>
                </c:pt>
                <c:pt idx="34">
                  <c:v>7.3770491803278691E-3</c:v>
                </c:pt>
                <c:pt idx="35">
                  <c:v>8.2031250000000003E-3</c:v>
                </c:pt>
                <c:pt idx="36">
                  <c:v>9.7014925373134324E-3</c:v>
                </c:pt>
                <c:pt idx="37">
                  <c:v>1.0725777618877368E-2</c:v>
                </c:pt>
                <c:pt idx="38">
                  <c:v>1.2379642365887207E-2</c:v>
                </c:pt>
                <c:pt idx="39">
                  <c:v>1.2939615129396152E-2</c:v>
                </c:pt>
                <c:pt idx="40">
                  <c:v>1.4120667522464698E-2</c:v>
                </c:pt>
                <c:pt idx="41">
                  <c:v>1.5828677839851025E-2</c:v>
                </c:pt>
                <c:pt idx="42">
                  <c:v>1.7459361830222758E-2</c:v>
                </c:pt>
                <c:pt idx="43">
                  <c:v>1.927007299270073E-2</c:v>
                </c:pt>
                <c:pt idx="44">
                  <c:v>2.1022727272727273E-2</c:v>
                </c:pt>
                <c:pt idx="45">
                  <c:v>2.2665947112790071E-2</c:v>
                </c:pt>
                <c:pt idx="46">
                  <c:v>2.4630541871921183E-2</c:v>
                </c:pt>
                <c:pt idx="47">
                  <c:v>2.6513256628314157E-2</c:v>
                </c:pt>
                <c:pt idx="48">
                  <c:v>2.8229665071770334E-2</c:v>
                </c:pt>
                <c:pt idx="49">
                  <c:v>2.9338185126222424E-2</c:v>
                </c:pt>
                <c:pt idx="50">
                  <c:v>3.1209362808842653E-2</c:v>
                </c:pt>
                <c:pt idx="51">
                  <c:v>3.2125205930807248E-2</c:v>
                </c:pt>
                <c:pt idx="52">
                  <c:v>3.26938136256852E-2</c:v>
                </c:pt>
                <c:pt idx="53">
                  <c:v>3.3389607953479644E-2</c:v>
                </c:pt>
                <c:pt idx="54">
                  <c:v>3.4700885595517802E-2</c:v>
                </c:pt>
                <c:pt idx="55">
                  <c:v>3.6283961437335671E-2</c:v>
                </c:pt>
                <c:pt idx="56">
                  <c:v>3.7916310845431254E-2</c:v>
                </c:pt>
                <c:pt idx="57">
                  <c:v>3.9445094434230318E-2</c:v>
                </c:pt>
                <c:pt idx="58">
                  <c:v>4.0826364977865223E-2</c:v>
                </c:pt>
                <c:pt idx="59">
                  <c:v>4.2405675588519834E-2</c:v>
                </c:pt>
                <c:pt idx="60">
                  <c:v>4.4024157660521299E-2</c:v>
                </c:pt>
                <c:pt idx="61">
                  <c:v>4.5518756867053839E-2</c:v>
                </c:pt>
                <c:pt idx="62">
                  <c:v>4.7013188518231185E-2</c:v>
                </c:pt>
                <c:pt idx="63">
                  <c:v>4.8694316436251918E-2</c:v>
                </c:pt>
                <c:pt idx="64">
                  <c:v>5.0478941766762965E-2</c:v>
                </c:pt>
                <c:pt idx="65">
                  <c:v>5.2004823635815496E-2</c:v>
                </c:pt>
                <c:pt idx="66">
                  <c:v>5.3670204813873523E-2</c:v>
                </c:pt>
                <c:pt idx="67">
                  <c:v>5.5365889861956362E-2</c:v>
                </c:pt>
                <c:pt idx="68">
                  <c:v>5.7445868316394165E-2</c:v>
                </c:pt>
                <c:pt idx="69">
                  <c:v>5.8935361216730035E-2</c:v>
                </c:pt>
                <c:pt idx="70">
                  <c:v>6.0267208829509152E-2</c:v>
                </c:pt>
                <c:pt idx="71">
                  <c:v>6.1462992353195786E-2</c:v>
                </c:pt>
                <c:pt idx="72">
                  <c:v>6.3136748457454442E-2</c:v>
                </c:pt>
                <c:pt idx="73">
                  <c:v>6.5087068227233799E-2</c:v>
                </c:pt>
                <c:pt idx="74">
                  <c:v>6.7054979400483022E-2</c:v>
                </c:pt>
                <c:pt idx="75">
                  <c:v>6.9287330316742085E-2</c:v>
                </c:pt>
                <c:pt idx="76">
                  <c:v>7.1378290863015628E-2</c:v>
                </c:pt>
                <c:pt idx="77">
                  <c:v>7.3331463825014015E-2</c:v>
                </c:pt>
                <c:pt idx="78">
                  <c:v>7.5020955574182729E-2</c:v>
                </c:pt>
                <c:pt idx="79">
                  <c:v>7.6816031171722796E-2</c:v>
                </c:pt>
                <c:pt idx="80">
                  <c:v>7.8651685393258425E-2</c:v>
                </c:pt>
                <c:pt idx="81">
                  <c:v>8.0497925311203325E-2</c:v>
                </c:pt>
                <c:pt idx="82">
                  <c:v>8.2471383257481726E-2</c:v>
                </c:pt>
                <c:pt idx="83">
                  <c:v>8.4468289998624296E-2</c:v>
                </c:pt>
                <c:pt idx="84">
                  <c:v>8.6329947845182539E-2</c:v>
                </c:pt>
                <c:pt idx="85">
                  <c:v>8.8742810188989316E-2</c:v>
                </c:pt>
                <c:pt idx="86">
                  <c:v>9.0486604702022966E-2</c:v>
                </c:pt>
                <c:pt idx="87">
                  <c:v>9.2112445414847158E-2</c:v>
                </c:pt>
                <c:pt idx="88">
                  <c:v>9.334968656309621E-2</c:v>
                </c:pt>
                <c:pt idx="89">
                  <c:v>9.4719651605879154E-2</c:v>
                </c:pt>
                <c:pt idx="90">
                  <c:v>9.6046732780872168E-2</c:v>
                </c:pt>
                <c:pt idx="91">
                  <c:v>9.7312703583061891E-2</c:v>
                </c:pt>
                <c:pt idx="92">
                  <c:v>9.8291757049891543E-2</c:v>
                </c:pt>
                <c:pt idx="93">
                  <c:v>9.9688473520249218E-2</c:v>
                </c:pt>
                <c:pt idx="94">
                  <c:v>0.10081190798376184</c:v>
                </c:pt>
                <c:pt idx="95">
                  <c:v>0.10181179015684154</c:v>
                </c:pt>
                <c:pt idx="96">
                  <c:v>0.1025260029717682</c:v>
                </c:pt>
                <c:pt idx="97">
                  <c:v>0.10323886639676114</c:v>
                </c:pt>
                <c:pt idx="98">
                  <c:v>0.10411328388401889</c:v>
                </c:pt>
                <c:pt idx="99">
                  <c:v>0.10471698113207548</c:v>
                </c:pt>
                <c:pt idx="100">
                  <c:v>0.10558922558922559</c:v>
                </c:pt>
                <c:pt idx="101">
                  <c:v>0.10644596958686584</c:v>
                </c:pt>
                <c:pt idx="102">
                  <c:v>0.10694108151735271</c:v>
                </c:pt>
                <c:pt idx="103">
                  <c:v>0.10740690953085093</c:v>
                </c:pt>
                <c:pt idx="104">
                  <c:v>0.10790110185434024</c:v>
                </c:pt>
                <c:pt idx="105">
                  <c:v>0.10838033843674456</c:v>
                </c:pt>
                <c:pt idx="106">
                  <c:v>0.1087248322147651</c:v>
                </c:pt>
                <c:pt idx="107">
                  <c:v>0.10894941634241245</c:v>
                </c:pt>
                <c:pt idx="108">
                  <c:v>0.10929328148048813</c:v>
                </c:pt>
                <c:pt idx="109">
                  <c:v>0.10977080820265379</c:v>
                </c:pt>
                <c:pt idx="110">
                  <c:v>0.109994640943194</c:v>
                </c:pt>
                <c:pt idx="111">
                  <c:v>0.11009911599249933</c:v>
                </c:pt>
                <c:pt idx="112">
                  <c:v>0.11032266702369795</c:v>
                </c:pt>
                <c:pt idx="113">
                  <c:v>0.11053124581827914</c:v>
                </c:pt>
                <c:pt idx="114">
                  <c:v>0.11063545150501672</c:v>
                </c:pt>
                <c:pt idx="115">
                  <c:v>0.11084369568124081</c:v>
                </c:pt>
                <c:pt idx="116">
                  <c:v>0.11096256684491979</c:v>
                </c:pt>
                <c:pt idx="117">
                  <c:v>0.11106655974338413</c:v>
                </c:pt>
                <c:pt idx="118">
                  <c:v>0.11115564462257849</c:v>
                </c:pt>
                <c:pt idx="119">
                  <c:v>0.11127437884050227</c:v>
                </c:pt>
                <c:pt idx="120">
                  <c:v>0.11151175213675214</c:v>
                </c:pt>
                <c:pt idx="121">
                  <c:v>0.11160058737151249</c:v>
                </c:pt>
                <c:pt idx="122">
                  <c:v>0.11155591139578329</c:v>
                </c:pt>
                <c:pt idx="123">
                  <c:v>0.11154102735156771</c:v>
                </c:pt>
                <c:pt idx="124">
                  <c:v>0.11162976793811683</c:v>
                </c:pt>
                <c:pt idx="125">
                  <c:v>0.11161488198426457</c:v>
                </c:pt>
                <c:pt idx="126">
                  <c:v>0.11171843754166111</c:v>
                </c:pt>
                <c:pt idx="127">
                  <c:v>0.11170354572114102</c:v>
                </c:pt>
                <c:pt idx="128">
                  <c:v>0.11168865787018525</c:v>
                </c:pt>
                <c:pt idx="129">
                  <c:v>0.11179213857428381</c:v>
                </c:pt>
                <c:pt idx="130">
                  <c:v>0.11176235513520714</c:v>
                </c:pt>
                <c:pt idx="131">
                  <c:v>0.11186576108669596</c:v>
                </c:pt>
                <c:pt idx="132">
                  <c:v>0.11185086551264981</c:v>
                </c:pt>
                <c:pt idx="133">
                  <c:v>0.11196911196911197</c:v>
                </c:pt>
                <c:pt idx="134">
                  <c:v>0.11207240782643418</c:v>
                </c:pt>
                <c:pt idx="135">
                  <c:v>0.11205749268033005</c:v>
                </c:pt>
                <c:pt idx="136">
                  <c:v>0.11204258150365935</c:v>
                </c:pt>
                <c:pt idx="137">
                  <c:v>0.1121458028468804</c:v>
                </c:pt>
                <c:pt idx="138">
                  <c:v>0.11213088587390263</c:v>
                </c:pt>
                <c:pt idx="139">
                  <c:v>0.11210106382978724</c:v>
                </c:pt>
                <c:pt idx="140">
                  <c:v>0.11208615875548464</c:v>
                </c:pt>
                <c:pt idx="141">
                  <c:v>0.11207125764424355</c:v>
                </c:pt>
                <c:pt idx="142">
                  <c:v>0.11204146730462521</c:v>
                </c:pt>
                <c:pt idx="143">
                  <c:v>0.1121594684385382</c:v>
                </c:pt>
                <c:pt idx="144">
                  <c:v>0.11212966653381161</c:v>
                </c:pt>
                <c:pt idx="145">
                  <c:v>0.11211477151965994</c:v>
                </c:pt>
                <c:pt idx="146">
                  <c:v>0.11209988046221278</c:v>
                </c:pt>
                <c:pt idx="147">
                  <c:v>0.11221779548472775</c:v>
                </c:pt>
                <c:pt idx="148">
                  <c:v>0.11220289470189881</c:v>
                </c:pt>
                <c:pt idx="149">
                  <c:v>0.11218799787573022</c:v>
                </c:pt>
                <c:pt idx="150">
                  <c:v>0.11217310500464622</c:v>
                </c:pt>
                <c:pt idx="151">
                  <c:v>0.11215821608707194</c:v>
                </c:pt>
                <c:pt idx="152">
                  <c:v>0.11227604512276045</c:v>
                </c:pt>
                <c:pt idx="153">
                  <c:v>0.11226114649681529</c:v>
                </c:pt>
                <c:pt idx="154">
                  <c:v>0.11224625182433329</c:v>
                </c:pt>
                <c:pt idx="155">
                  <c:v>0.11224625182433329</c:v>
                </c:pt>
                <c:pt idx="156">
                  <c:v>0.11223136110374105</c:v>
                </c:pt>
                <c:pt idx="157">
                  <c:v>0.11221647433346597</c:v>
                </c:pt>
                <c:pt idx="158">
                  <c:v>0.11220159151193634</c:v>
                </c:pt>
                <c:pt idx="159">
                  <c:v>0.11218671263758122</c:v>
                </c:pt>
                <c:pt idx="160">
                  <c:v>0.11218671263758122</c:v>
                </c:pt>
                <c:pt idx="161">
                  <c:v>0.11218671263758122</c:v>
                </c:pt>
                <c:pt idx="162">
                  <c:v>0.11215696672411507</c:v>
                </c:pt>
                <c:pt idx="163">
                  <c:v>0.11215696672411507</c:v>
                </c:pt>
                <c:pt idx="164">
                  <c:v>0.112259774685222</c:v>
                </c:pt>
                <c:pt idx="165">
                  <c:v>0.11227465535524921</c:v>
                </c:pt>
                <c:pt idx="166">
                  <c:v>0.11224489795918367</c:v>
                </c:pt>
                <c:pt idx="167">
                  <c:v>0.11224489795918367</c:v>
                </c:pt>
                <c:pt idx="168">
                  <c:v>0.11224489795918367</c:v>
                </c:pt>
                <c:pt idx="169">
                  <c:v>0.11224489795918367</c:v>
                </c:pt>
                <c:pt idx="170">
                  <c:v>0.11224489795918367</c:v>
                </c:pt>
                <c:pt idx="171">
                  <c:v>0.11234764175940647</c:v>
                </c:pt>
                <c:pt idx="172">
                  <c:v>0.11234764175940647</c:v>
                </c:pt>
                <c:pt idx="173">
                  <c:v>0.11234764175940647</c:v>
                </c:pt>
                <c:pt idx="174">
                  <c:v>0.11233275930586832</c:v>
                </c:pt>
                <c:pt idx="175">
                  <c:v>0.11233275930586832</c:v>
                </c:pt>
                <c:pt idx="176">
                  <c:v>0.11259415884762786</c:v>
                </c:pt>
                <c:pt idx="177">
                  <c:v>0.11257928118393234</c:v>
                </c:pt>
                <c:pt idx="178">
                  <c:v>0.11257928118393234</c:v>
                </c:pt>
                <c:pt idx="179">
                  <c:v>0.1125644074514466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08-459A-9859-F885642D1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.11</c:v>
                </c:pt>
                <c:pt idx="18">
                  <c:v>2.77</c:v>
                </c:pt>
                <c:pt idx="19">
                  <c:v>2.4</c:v>
                </c:pt>
                <c:pt idx="20">
                  <c:v>2.19</c:v>
                </c:pt>
                <c:pt idx="21">
                  <c:v>2.0699999999999998</c:v>
                </c:pt>
                <c:pt idx="22">
                  <c:v>2.8</c:v>
                </c:pt>
                <c:pt idx="23">
                  <c:v>3.65</c:v>
                </c:pt>
                <c:pt idx="24">
                  <c:v>3.2</c:v>
                </c:pt>
                <c:pt idx="25">
                  <c:v>2.9</c:v>
                </c:pt>
                <c:pt idx="26">
                  <c:v>2.65</c:v>
                </c:pt>
                <c:pt idx="27">
                  <c:v>2.52</c:v>
                </c:pt>
                <c:pt idx="28">
                  <c:v>2.3199999999999998</c:v>
                </c:pt>
                <c:pt idx="29">
                  <c:v>2.3199999999999998</c:v>
                </c:pt>
                <c:pt idx="30">
                  <c:v>2.29</c:v>
                </c:pt>
                <c:pt idx="31">
                  <c:v>2.36</c:v>
                </c:pt>
                <c:pt idx="32">
                  <c:v>2.4</c:v>
                </c:pt>
                <c:pt idx="33">
                  <c:v>2.2400000000000002</c:v>
                </c:pt>
                <c:pt idx="34">
                  <c:v>2.14</c:v>
                </c:pt>
                <c:pt idx="35">
                  <c:v>2.09</c:v>
                </c:pt>
                <c:pt idx="36">
                  <c:v>2.11</c:v>
                </c:pt>
                <c:pt idx="37">
                  <c:v>2.0099999999999998</c:v>
                </c:pt>
                <c:pt idx="38">
                  <c:v>1.98</c:v>
                </c:pt>
                <c:pt idx="39">
                  <c:v>1.95</c:v>
                </c:pt>
                <c:pt idx="40">
                  <c:v>1.9</c:v>
                </c:pt>
                <c:pt idx="41">
                  <c:v>1.88</c:v>
                </c:pt>
                <c:pt idx="42">
                  <c:v>1.86</c:v>
                </c:pt>
                <c:pt idx="43">
                  <c:v>1.86</c:v>
                </c:pt>
                <c:pt idx="44">
                  <c:v>1.86</c:v>
                </c:pt>
                <c:pt idx="45">
                  <c:v>1.84</c:v>
                </c:pt>
                <c:pt idx="46">
                  <c:v>1.79</c:v>
                </c:pt>
                <c:pt idx="47">
                  <c:v>1.77</c:v>
                </c:pt>
                <c:pt idx="48">
                  <c:v>1.73</c:v>
                </c:pt>
                <c:pt idx="49">
                  <c:v>1.69</c:v>
                </c:pt>
                <c:pt idx="50">
                  <c:v>1.66</c:v>
                </c:pt>
                <c:pt idx="51">
                  <c:v>1.66</c:v>
                </c:pt>
                <c:pt idx="52">
                  <c:v>1.65</c:v>
                </c:pt>
                <c:pt idx="53">
                  <c:v>1.63</c:v>
                </c:pt>
                <c:pt idx="54">
                  <c:v>1.62</c:v>
                </c:pt>
                <c:pt idx="55">
                  <c:v>1.6</c:v>
                </c:pt>
                <c:pt idx="56">
                  <c:v>1.56</c:v>
                </c:pt>
                <c:pt idx="57">
                  <c:v>1.55</c:v>
                </c:pt>
                <c:pt idx="58">
                  <c:v>1.52</c:v>
                </c:pt>
                <c:pt idx="59">
                  <c:v>1.5</c:v>
                </c:pt>
                <c:pt idx="60">
                  <c:v>1.49</c:v>
                </c:pt>
                <c:pt idx="61">
                  <c:v>1.47</c:v>
                </c:pt>
                <c:pt idx="62">
                  <c:v>1.45</c:v>
                </c:pt>
                <c:pt idx="63">
                  <c:v>1.44</c:v>
                </c:pt>
                <c:pt idx="64">
                  <c:v>1.42</c:v>
                </c:pt>
                <c:pt idx="65">
                  <c:v>1.4</c:v>
                </c:pt>
                <c:pt idx="66">
                  <c:v>1.39</c:v>
                </c:pt>
                <c:pt idx="67">
                  <c:v>1.37</c:v>
                </c:pt>
                <c:pt idx="68">
                  <c:v>1.35</c:v>
                </c:pt>
                <c:pt idx="69">
                  <c:v>1.34</c:v>
                </c:pt>
                <c:pt idx="70">
                  <c:v>1.33</c:v>
                </c:pt>
                <c:pt idx="71">
                  <c:v>1.32</c:v>
                </c:pt>
                <c:pt idx="72">
                  <c:v>1.31</c:v>
                </c:pt>
                <c:pt idx="73">
                  <c:v>1.29</c:v>
                </c:pt>
                <c:pt idx="74">
                  <c:v>1.28</c:v>
                </c:pt>
                <c:pt idx="75">
                  <c:v>1.27</c:v>
                </c:pt>
                <c:pt idx="76">
                  <c:v>1.26</c:v>
                </c:pt>
                <c:pt idx="77">
                  <c:v>1.25</c:v>
                </c:pt>
                <c:pt idx="78">
                  <c:v>1.24</c:v>
                </c:pt>
                <c:pt idx="79">
                  <c:v>1.23</c:v>
                </c:pt>
                <c:pt idx="80">
                  <c:v>1.22</c:v>
                </c:pt>
                <c:pt idx="81">
                  <c:v>1.2</c:v>
                </c:pt>
                <c:pt idx="82">
                  <c:v>1.19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399999999999999</c:v>
                </c:pt>
                <c:pt idx="86">
                  <c:v>1.1299999999999999</c:v>
                </c:pt>
                <c:pt idx="87">
                  <c:v>1.1200000000000001</c:v>
                </c:pt>
                <c:pt idx="88">
                  <c:v>1.11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8</c:v>
                </c:pt>
                <c:pt idx="92">
                  <c:v>1.08</c:v>
                </c:pt>
                <c:pt idx="93">
                  <c:v>1.07</c:v>
                </c:pt>
                <c:pt idx="94">
                  <c:v>1.07</c:v>
                </c:pt>
                <c:pt idx="95">
                  <c:v>1.06</c:v>
                </c:pt>
                <c:pt idx="96">
                  <c:v>1.06</c:v>
                </c:pt>
                <c:pt idx="97">
                  <c:v>1.05</c:v>
                </c:pt>
                <c:pt idx="98">
                  <c:v>1.05</c:v>
                </c:pt>
                <c:pt idx="99">
                  <c:v>1.05</c:v>
                </c:pt>
                <c:pt idx="100">
                  <c:v>1.04</c:v>
                </c:pt>
                <c:pt idx="101">
                  <c:v>1.04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D5-4815-95F2-63CABAE3D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J$14:$BJ$88</c:f>
              <c:numCache>
                <c:formatCode>General</c:formatCode>
                <c:ptCount val="7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  <c:pt idx="51">
                  <c:v>61</c:v>
                </c:pt>
                <c:pt idx="52">
                  <c:v>62</c:v>
                </c:pt>
                <c:pt idx="53">
                  <c:v>63</c:v>
                </c:pt>
                <c:pt idx="54">
                  <c:v>64</c:v>
                </c:pt>
                <c:pt idx="55">
                  <c:v>65</c:v>
                </c:pt>
                <c:pt idx="56">
                  <c:v>66</c:v>
                </c:pt>
                <c:pt idx="57">
                  <c:v>67</c:v>
                </c:pt>
                <c:pt idx="58">
                  <c:v>68</c:v>
                </c:pt>
                <c:pt idx="59">
                  <c:v>69</c:v>
                </c:pt>
                <c:pt idx="60">
                  <c:v>70</c:v>
                </c:pt>
                <c:pt idx="61">
                  <c:v>71</c:v>
                </c:pt>
                <c:pt idx="62">
                  <c:v>72</c:v>
                </c:pt>
                <c:pt idx="63">
                  <c:v>73</c:v>
                </c:pt>
                <c:pt idx="64">
                  <c:v>74</c:v>
                </c:pt>
                <c:pt idx="65">
                  <c:v>75</c:v>
                </c:pt>
                <c:pt idx="66">
                  <c:v>76</c:v>
                </c:pt>
                <c:pt idx="67">
                  <c:v>77</c:v>
                </c:pt>
                <c:pt idx="68">
                  <c:v>78</c:v>
                </c:pt>
                <c:pt idx="69">
                  <c:v>79</c:v>
                </c:pt>
                <c:pt idx="70">
                  <c:v>80</c:v>
                </c:pt>
                <c:pt idx="71">
                  <c:v>81</c:v>
                </c:pt>
                <c:pt idx="72">
                  <c:v>82</c:v>
                </c:pt>
                <c:pt idx="73">
                  <c:v>83</c:v>
                </c:pt>
                <c:pt idx="74">
                  <c:v>84</c:v>
                </c:pt>
              </c:numCache>
            </c:numRef>
          </c:xVal>
          <c:yVal>
            <c:numRef>
              <c:f>'20_gi_30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6380.461129810377</c:v>
                </c:pt>
                <c:pt idx="25">
                  <c:v>63706.73573989873</c:v>
                </c:pt>
                <c:pt idx="26">
                  <c:v>70979.92140353717</c:v>
                </c:pt>
                <c:pt idx="27">
                  <c:v>79739.597567773249</c:v>
                </c:pt>
                <c:pt idx="28">
                  <c:v>88711.629517808979</c:v>
                </c:pt>
                <c:pt idx="29">
                  <c:v>98055.28409299413</c:v>
                </c:pt>
                <c:pt idx="30">
                  <c:v>103735.80136313511</c:v>
                </c:pt>
                <c:pt idx="31">
                  <c:v>110000.29704422514</c:v>
                </c:pt>
                <c:pt idx="32">
                  <c:v>116052.43693951552</c:v>
                </c:pt>
                <c:pt idx="33">
                  <c:v>123007.08892445447</c:v>
                </c:pt>
                <c:pt idx="34">
                  <c:v>129537.02933779408</c:v>
                </c:pt>
                <c:pt idx="35">
                  <c:v>135907.70291178397</c:v>
                </c:pt>
                <c:pt idx="36">
                  <c:v>142278.37648577383</c:v>
                </c:pt>
                <c:pt idx="37">
                  <c:v>148489.78322041396</c:v>
                </c:pt>
                <c:pt idx="38">
                  <c:v>154382.6562763546</c:v>
                </c:pt>
                <c:pt idx="39">
                  <c:v>160010.08460004564</c:v>
                </c:pt>
                <c:pt idx="40">
                  <c:v>165425.15713793703</c:v>
                </c:pt>
                <c:pt idx="41">
                  <c:v>171052.5854616281</c:v>
                </c:pt>
                <c:pt idx="42">
                  <c:v>176361.48010661965</c:v>
                </c:pt>
                <c:pt idx="43">
                  <c:v>181829.64159096096</c:v>
                </c:pt>
                <c:pt idx="44">
                  <c:v>186873.0915037029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2-4758-9C0A-5E63B450935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2-4758-9C0A-5E63B4509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AC-4E74-AC3C-3E14601EC8ED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AC-4E74-AC3C-3E14601EC8E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61.7789289983123</c:v>
                </c:pt>
                <c:pt idx="13">
                  <c:v>1274.1347147979745</c:v>
                </c:pt>
                <c:pt idx="14">
                  <c:v>1433.4015541477215</c:v>
                </c:pt>
                <c:pt idx="15">
                  <c:v>2017.3799650967933</c:v>
                </c:pt>
                <c:pt idx="16">
                  <c:v>3238.4257334448521</c:v>
                </c:pt>
                <c:pt idx="17">
                  <c:v>3875.4930908438396</c:v>
                </c:pt>
                <c:pt idx="18">
                  <c:v>5255.8056985416451</c:v>
                </c:pt>
                <c:pt idx="19">
                  <c:v>6476.8514668897042</c:v>
                </c:pt>
                <c:pt idx="20">
                  <c:v>8653.4982713362442</c:v>
                </c:pt>
                <c:pt idx="21">
                  <c:v>10511.61139708329</c:v>
                </c:pt>
                <c:pt idx="22">
                  <c:v>12316.635576380422</c:v>
                </c:pt>
                <c:pt idx="23">
                  <c:v>14387.10448792713</c:v>
                </c:pt>
                <c:pt idx="24">
                  <c:v>16988.462863972996</c:v>
                </c:pt>
                <c:pt idx="25">
                  <c:v>19642.910186468776</c:v>
                </c:pt>
                <c:pt idx="26">
                  <c:v>22934.424866363544</c:v>
                </c:pt>
                <c:pt idx="27">
                  <c:v>26916.095850107213</c:v>
                </c:pt>
                <c:pt idx="28">
                  <c:v>31163.211566100465</c:v>
                </c:pt>
                <c:pt idx="29">
                  <c:v>35463.416228543625</c:v>
                </c:pt>
                <c:pt idx="30">
                  <c:v>39498.176158737217</c:v>
                </c:pt>
                <c:pt idx="31">
                  <c:v>43957.647660530129</c:v>
                </c:pt>
                <c:pt idx="32">
                  <c:v>49850.520716470761</c:v>
                </c:pt>
                <c:pt idx="33">
                  <c:v>56380.461129810377</c:v>
                </c:pt>
                <c:pt idx="34">
                  <c:v>63706.73573989873</c:v>
                </c:pt>
                <c:pt idx="35">
                  <c:v>70979.92140353717</c:v>
                </c:pt>
                <c:pt idx="36">
                  <c:v>79739.597567773249</c:v>
                </c:pt>
                <c:pt idx="37">
                  <c:v>88711.629517808979</c:v>
                </c:pt>
                <c:pt idx="38">
                  <c:v>98055.28409299413</c:v>
                </c:pt>
                <c:pt idx="39">
                  <c:v>103735.80136313511</c:v>
                </c:pt>
                <c:pt idx="40">
                  <c:v>110000.29704422514</c:v>
                </c:pt>
                <c:pt idx="41">
                  <c:v>116052.43693951552</c:v>
                </c:pt>
                <c:pt idx="42">
                  <c:v>123007.08892445447</c:v>
                </c:pt>
                <c:pt idx="43">
                  <c:v>129537.02933779408</c:v>
                </c:pt>
                <c:pt idx="44">
                  <c:v>135907.70291178397</c:v>
                </c:pt>
                <c:pt idx="45">
                  <c:v>142278.37648577383</c:v>
                </c:pt>
                <c:pt idx="46">
                  <c:v>148489.78322041396</c:v>
                </c:pt>
                <c:pt idx="47">
                  <c:v>154382.6562763546</c:v>
                </c:pt>
                <c:pt idx="48">
                  <c:v>160010.08460004564</c:v>
                </c:pt>
                <c:pt idx="49">
                  <c:v>165425.15713793703</c:v>
                </c:pt>
                <c:pt idx="50">
                  <c:v>171052.5854616281</c:v>
                </c:pt>
                <c:pt idx="51">
                  <c:v>176361.48010661965</c:v>
                </c:pt>
                <c:pt idx="52">
                  <c:v>181829.64159096096</c:v>
                </c:pt>
                <c:pt idx="53">
                  <c:v>186873.09150370295</c:v>
                </c:pt>
                <c:pt idx="54">
                  <c:v>196747.63554338727</c:v>
                </c:pt>
                <c:pt idx="55">
                  <c:v>204764.06645732452</c:v>
                </c:pt>
                <c:pt idx="56">
                  <c:v>212249.6079067626</c:v>
                </c:pt>
                <c:pt idx="57">
                  <c:v>221911.79616064724</c:v>
                </c:pt>
                <c:pt idx="58">
                  <c:v>233432.09754027895</c:v>
                </c:pt>
                <c:pt idx="59">
                  <c:v>244952.39891991063</c:v>
                </c:pt>
                <c:pt idx="60">
                  <c:v>257799.92396079021</c:v>
                </c:pt>
                <c:pt idx="61">
                  <c:v>271178.33846616896</c:v>
                </c:pt>
                <c:pt idx="62">
                  <c:v>283017.1735245001</c:v>
                </c:pt>
                <c:pt idx="63">
                  <c:v>293741.14070738305</c:v>
                </c:pt>
                <c:pt idx="64">
                  <c:v>302872.43949676858</c:v>
                </c:pt>
                <c:pt idx="65">
                  <c:v>310835.78146425588</c:v>
                </c:pt>
                <c:pt idx="66">
                  <c:v>317631.16660984512</c:v>
                </c:pt>
                <c:pt idx="67">
                  <c:v>323789.48439803533</c:v>
                </c:pt>
                <c:pt idx="68">
                  <c:v>329257.64588237664</c:v>
                </c:pt>
                <c:pt idx="69">
                  <c:v>334035.651062869</c:v>
                </c:pt>
                <c:pt idx="70">
                  <c:v>338229.67783241236</c:v>
                </c:pt>
                <c:pt idx="71">
                  <c:v>342158.25986970612</c:v>
                </c:pt>
                <c:pt idx="72">
                  <c:v>345609.0413889506</c:v>
                </c:pt>
                <c:pt idx="73">
                  <c:v>349166.00080109498</c:v>
                </c:pt>
                <c:pt idx="74">
                  <c:v>352192.07074874017</c:v>
                </c:pt>
                <c:pt idx="75">
                  <c:v>355111.96280348551</c:v>
                </c:pt>
                <c:pt idx="76">
                  <c:v>357660.23223308148</c:v>
                </c:pt>
                <c:pt idx="77">
                  <c:v>360420.85744847707</c:v>
                </c:pt>
                <c:pt idx="78">
                  <c:v>363022.21582452295</c:v>
                </c:pt>
                <c:pt idx="79">
                  <c:v>365570.48525411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AC-4E74-AC3C-3E14601EC8ED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61.7789289983123</c:v>
                </c:pt>
                <c:pt idx="13">
                  <c:v>1274.1347147979745</c:v>
                </c:pt>
                <c:pt idx="14">
                  <c:v>1380.312607697806</c:v>
                </c:pt>
                <c:pt idx="15">
                  <c:v>1964.2910186468778</c:v>
                </c:pt>
                <c:pt idx="16">
                  <c:v>3132.2478405450211</c:v>
                </c:pt>
                <c:pt idx="17">
                  <c:v>3769.3151979440086</c:v>
                </c:pt>
                <c:pt idx="18">
                  <c:v>5096.5388591918982</c:v>
                </c:pt>
                <c:pt idx="19">
                  <c:v>6264.4956810900421</c:v>
                </c:pt>
                <c:pt idx="20">
                  <c:v>8281.8756461868343</c:v>
                </c:pt>
                <c:pt idx="21">
                  <c:v>10086.899825483966</c:v>
                </c:pt>
                <c:pt idx="22">
                  <c:v>11732.65716543135</c:v>
                </c:pt>
                <c:pt idx="23">
                  <c:v>13643.859237628312</c:v>
                </c:pt>
                <c:pt idx="24">
                  <c:v>15979.7728814246</c:v>
                </c:pt>
                <c:pt idx="25">
                  <c:v>18315.686525220885</c:v>
                </c:pt>
                <c:pt idx="26">
                  <c:v>21288.66752641616</c:v>
                </c:pt>
                <c:pt idx="27">
                  <c:v>24792.537992110589</c:v>
                </c:pt>
                <c:pt idx="28">
                  <c:v>28508.764243604684</c:v>
                </c:pt>
                <c:pt idx="29">
                  <c:v>32278.079441548689</c:v>
                </c:pt>
                <c:pt idx="30">
                  <c:v>35622.683067893377</c:v>
                </c:pt>
                <c:pt idx="31">
                  <c:v>39179.642480037721</c:v>
                </c:pt>
                <c:pt idx="32">
                  <c:v>44223.092392779705</c:v>
                </c:pt>
                <c:pt idx="33">
                  <c:v>49744.342823570929</c:v>
                </c:pt>
                <c:pt idx="34">
                  <c:v>55690.304825961473</c:v>
                </c:pt>
                <c:pt idx="35">
                  <c:v>61530.088935452193</c:v>
                </c:pt>
                <c:pt idx="36">
                  <c:v>68750.185652640721</c:v>
                </c:pt>
                <c:pt idx="37">
                  <c:v>75757.92658402957</c:v>
                </c:pt>
                <c:pt idx="38">
                  <c:v>82818.756461868354</c:v>
                </c:pt>
                <c:pt idx="39">
                  <c:v>86428.804820462625</c:v>
                </c:pt>
                <c:pt idx="40">
                  <c:v>89879.586339707123</c:v>
                </c:pt>
                <c:pt idx="41">
                  <c:v>92905.656287352322</c:v>
                </c:pt>
                <c:pt idx="42">
                  <c:v>96621.882538846403</c:v>
                </c:pt>
                <c:pt idx="43">
                  <c:v>99913.397218741171</c:v>
                </c:pt>
                <c:pt idx="44">
                  <c:v>102461.66664833714</c:v>
                </c:pt>
                <c:pt idx="45">
                  <c:v>104956.84713148315</c:v>
                </c:pt>
                <c:pt idx="46">
                  <c:v>106921.13815013003</c:v>
                </c:pt>
                <c:pt idx="47">
                  <c:v>108142.1839184781</c:v>
                </c:pt>
                <c:pt idx="48">
                  <c:v>108726.16232942716</c:v>
                </c:pt>
                <c:pt idx="49">
                  <c:v>108566.89549007741</c:v>
                </c:pt>
                <c:pt idx="50">
                  <c:v>108566.89549007743</c:v>
                </c:pt>
                <c:pt idx="51">
                  <c:v>108195.272864928</c:v>
                </c:pt>
                <c:pt idx="52">
                  <c:v>107717.47234687877</c:v>
                </c:pt>
                <c:pt idx="53">
                  <c:v>106390.24868563088</c:v>
                </c:pt>
                <c:pt idx="54">
                  <c:v>109841.03020487541</c:v>
                </c:pt>
                <c:pt idx="55">
                  <c:v>111008.98702677355</c:v>
                </c:pt>
                <c:pt idx="56">
                  <c:v>111168.25386612327</c:v>
                </c:pt>
                <c:pt idx="57">
                  <c:v>113504.16750991956</c:v>
                </c:pt>
                <c:pt idx="58">
                  <c:v>117645.10533301299</c:v>
                </c:pt>
                <c:pt idx="59">
                  <c:v>122051.48788835599</c:v>
                </c:pt>
                <c:pt idx="60">
                  <c:v>127360.38253334755</c:v>
                </c:pt>
                <c:pt idx="61">
                  <c:v>134315.03451828653</c:v>
                </c:pt>
                <c:pt idx="62">
                  <c:v>139358.48443102845</c:v>
                </c:pt>
                <c:pt idx="63">
                  <c:v>143817.95593282135</c:v>
                </c:pt>
                <c:pt idx="64">
                  <c:v>146153.8695766177</c:v>
                </c:pt>
                <c:pt idx="65">
                  <c:v>147481.09323786554</c:v>
                </c:pt>
                <c:pt idx="66">
                  <c:v>147321.82639851584</c:v>
                </c:pt>
                <c:pt idx="67">
                  <c:v>146684.75904111686</c:v>
                </c:pt>
                <c:pt idx="68">
                  <c:v>144773.5569689199</c:v>
                </c:pt>
                <c:pt idx="69">
                  <c:v>142809.26595027297</c:v>
                </c:pt>
                <c:pt idx="70">
                  <c:v>140048.64073487738</c:v>
                </c:pt>
                <c:pt idx="71">
                  <c:v>136438.59237628314</c:v>
                </c:pt>
                <c:pt idx="72">
                  <c:v>132456.92139253943</c:v>
                </c:pt>
                <c:pt idx="73">
                  <c:v>128209.80567654621</c:v>
                </c:pt>
                <c:pt idx="74">
                  <c:v>123325.62260315396</c:v>
                </c:pt>
                <c:pt idx="75">
                  <c:v>118069.81690461232</c:v>
                </c:pt>
                <c:pt idx="76">
                  <c:v>111115.16491967338</c:v>
                </c:pt>
                <c:pt idx="77">
                  <c:v>105328.46975663255</c:v>
                </c:pt>
                <c:pt idx="78">
                  <c:v>99860.308272291266</c:v>
                </c:pt>
                <c:pt idx="79">
                  <c:v>93755.079430550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AC-4E74-AC3C-3E14601EC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30.88946449915613</c:v>
                      </c:pt>
                      <c:pt idx="1">
                        <c:v>530.88946449915613</c:v>
                      </c:pt>
                      <c:pt idx="2">
                        <c:v>530.88946449915613</c:v>
                      </c:pt>
                      <c:pt idx="3">
                        <c:v>1061.7789289983123</c:v>
                      </c:pt>
                      <c:pt idx="4">
                        <c:v>1274.1347147979745</c:v>
                      </c:pt>
                      <c:pt idx="5">
                        <c:v>1433.4015541477215</c:v>
                      </c:pt>
                      <c:pt idx="6">
                        <c:v>2017.3799650967933</c:v>
                      </c:pt>
                      <c:pt idx="7">
                        <c:v>3238.4257334448521</c:v>
                      </c:pt>
                      <c:pt idx="8">
                        <c:v>3875.4930908438396</c:v>
                      </c:pt>
                      <c:pt idx="9">
                        <c:v>5255.8056985416451</c:v>
                      </c:pt>
                      <c:pt idx="10">
                        <c:v>6476.8514668897042</c:v>
                      </c:pt>
                      <c:pt idx="11">
                        <c:v>8653.4982713362442</c:v>
                      </c:pt>
                      <c:pt idx="12">
                        <c:v>10511.61139708329</c:v>
                      </c:pt>
                      <c:pt idx="13">
                        <c:v>12316.635576380422</c:v>
                      </c:pt>
                      <c:pt idx="14">
                        <c:v>14334.015541477214</c:v>
                      </c:pt>
                      <c:pt idx="15">
                        <c:v>16935.37391752308</c:v>
                      </c:pt>
                      <c:pt idx="16">
                        <c:v>19536.732293568944</c:v>
                      </c:pt>
                      <c:pt idx="17">
                        <c:v>22828.246973463712</c:v>
                      </c:pt>
                      <c:pt idx="18">
                        <c:v>26756.829010757468</c:v>
                      </c:pt>
                      <c:pt idx="19">
                        <c:v>30950.855780300801</c:v>
                      </c:pt>
                      <c:pt idx="20">
                        <c:v>35091.793603394217</c:v>
                      </c:pt>
                      <c:pt idx="21">
                        <c:v>39073.464587137889</c:v>
                      </c:pt>
                      <c:pt idx="22">
                        <c:v>43373.669249581057</c:v>
                      </c:pt>
                      <c:pt idx="23">
                        <c:v>49107.275466171937</c:v>
                      </c:pt>
                      <c:pt idx="24">
                        <c:v>55371.771147261985</c:v>
                      </c:pt>
                      <c:pt idx="25">
                        <c:v>62379.512078650841</c:v>
                      </c:pt>
                      <c:pt idx="26">
                        <c:v>69334.164063589793</c:v>
                      </c:pt>
                      <c:pt idx="27">
                        <c:v>77616.039709776625</c:v>
                      </c:pt>
                      <c:pt idx="28">
                        <c:v>86057.182195313202</c:v>
                      </c:pt>
                      <c:pt idx="29">
                        <c:v>94869.947305999201</c:v>
                      </c:pt>
                      <c:pt idx="30">
                        <c:v>99860.308272291266</c:v>
                      </c:pt>
                      <c:pt idx="31">
                        <c:v>105222.29186373274</c:v>
                      </c:pt>
                      <c:pt idx="32">
                        <c:v>110425.00861582447</c:v>
                      </c:pt>
                      <c:pt idx="33">
                        <c:v>116370.97061821501</c:v>
                      </c:pt>
                      <c:pt idx="34">
                        <c:v>121520.59842385683</c:v>
                      </c:pt>
                      <c:pt idx="35">
                        <c:v>126457.87044369898</c:v>
                      </c:pt>
                      <c:pt idx="36">
                        <c:v>131288.96457064131</c:v>
                      </c:pt>
                      <c:pt idx="37">
                        <c:v>135536.08028663456</c:v>
                      </c:pt>
                      <c:pt idx="38">
                        <c:v>139146.1286452288</c:v>
                      </c:pt>
                      <c:pt idx="39">
                        <c:v>142703.08805737316</c:v>
                      </c:pt>
                      <c:pt idx="40">
                        <c:v>145304.44643341901</c:v>
                      </c:pt>
                      <c:pt idx="41">
                        <c:v>147905.8048094649</c:v>
                      </c:pt>
                      <c:pt idx="42">
                        <c:v>149976.27372101159</c:v>
                      </c:pt>
                      <c:pt idx="43">
                        <c:v>152206.00947190807</c:v>
                      </c:pt>
                      <c:pt idx="44">
                        <c:v>153427.0552402561</c:v>
                      </c:pt>
                      <c:pt idx="45">
                        <c:v>159426.10618909658</c:v>
                      </c:pt>
                      <c:pt idx="46">
                        <c:v>163195.42138704058</c:v>
                      </c:pt>
                      <c:pt idx="47">
                        <c:v>166009.13554888612</c:v>
                      </c:pt>
                      <c:pt idx="48">
                        <c:v>170627.87389002877</c:v>
                      </c:pt>
                      <c:pt idx="49">
                        <c:v>176573.83589241933</c:v>
                      </c:pt>
                      <c:pt idx="50">
                        <c:v>182466.70894835994</c:v>
                      </c:pt>
                      <c:pt idx="51">
                        <c:v>189633.71671909856</c:v>
                      </c:pt>
                      <c:pt idx="52">
                        <c:v>197066.16922208676</c:v>
                      </c:pt>
                      <c:pt idx="53">
                        <c:v>202534.33070642807</c:v>
                      </c:pt>
                      <c:pt idx="54">
                        <c:v>206834.53536887121</c:v>
                      </c:pt>
                      <c:pt idx="55">
                        <c:v>209117.3600662176</c:v>
                      </c:pt>
                      <c:pt idx="56">
                        <c:v>209754.42742361658</c:v>
                      </c:pt>
                      <c:pt idx="57">
                        <c:v>209223.53795911741</c:v>
                      </c:pt>
                      <c:pt idx="58">
                        <c:v>208002.49219076935</c:v>
                      </c:pt>
                      <c:pt idx="59">
                        <c:v>206356.73485082199</c:v>
                      </c:pt>
                      <c:pt idx="60">
                        <c:v>203596.10963542637</c:v>
                      </c:pt>
                      <c:pt idx="61">
                        <c:v>201366.37388452992</c:v>
                      </c:pt>
                      <c:pt idx="62">
                        <c:v>198499.57077623447</c:v>
                      </c:pt>
                      <c:pt idx="63">
                        <c:v>195685.85661438893</c:v>
                      </c:pt>
                      <c:pt idx="64">
                        <c:v>192447.4308809441</c:v>
                      </c:pt>
                      <c:pt idx="65">
                        <c:v>188837.38252234983</c:v>
                      </c:pt>
                      <c:pt idx="66">
                        <c:v>184802.62259215623</c:v>
                      </c:pt>
                      <c:pt idx="67">
                        <c:v>180555.50687616298</c:v>
                      </c:pt>
                      <c:pt idx="68">
                        <c:v>175936.76853502032</c:v>
                      </c:pt>
                      <c:pt idx="69">
                        <c:v>171795.83071192692</c:v>
                      </c:pt>
                      <c:pt idx="70">
                        <c:v>167389.44815658391</c:v>
                      </c:pt>
                      <c:pt idx="71">
                        <c:v>162239.82035094211</c:v>
                      </c:pt>
                      <c:pt idx="72">
                        <c:v>156824.74781305072</c:v>
                      </c:pt>
                      <c:pt idx="73">
                        <c:v>150984.96370356</c:v>
                      </c:pt>
                      <c:pt idx="74">
                        <c:v>144826.64591536979</c:v>
                      </c:pt>
                      <c:pt idx="75">
                        <c:v>138402.88339492999</c:v>
                      </c:pt>
                      <c:pt idx="76">
                        <c:v>130545.71932034248</c:v>
                      </c:pt>
                      <c:pt idx="77">
                        <c:v>123537.97838895362</c:v>
                      </c:pt>
                      <c:pt idx="78">
                        <c:v>116848.77113626426</c:v>
                      </c:pt>
                      <c:pt idx="79">
                        <c:v>109681.7633655256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4AC-4E74-AC3C-3E14601EC8E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6380.461129810377</c:v>
                </c:pt>
                <c:pt idx="25">
                  <c:v>63706.73573989873</c:v>
                </c:pt>
                <c:pt idx="26">
                  <c:v>70979.92140353717</c:v>
                </c:pt>
                <c:pt idx="27">
                  <c:v>79739.597567773249</c:v>
                </c:pt>
                <c:pt idx="28">
                  <c:v>88711.629517808979</c:v>
                </c:pt>
                <c:pt idx="29">
                  <c:v>98055.28409299413</c:v>
                </c:pt>
                <c:pt idx="30">
                  <c:v>103735.80136313511</c:v>
                </c:pt>
                <c:pt idx="31">
                  <c:v>110000.29704422514</c:v>
                </c:pt>
                <c:pt idx="32">
                  <c:v>116052.43693951552</c:v>
                </c:pt>
                <c:pt idx="33">
                  <c:v>123007.08892445447</c:v>
                </c:pt>
                <c:pt idx="34">
                  <c:v>129537.02933779408</c:v>
                </c:pt>
                <c:pt idx="35">
                  <c:v>135907.70291178397</c:v>
                </c:pt>
                <c:pt idx="36">
                  <c:v>142278.37648577383</c:v>
                </c:pt>
                <c:pt idx="37">
                  <c:v>148489.78322041396</c:v>
                </c:pt>
                <c:pt idx="38">
                  <c:v>154382.6562763546</c:v>
                </c:pt>
                <c:pt idx="39">
                  <c:v>160010.08460004564</c:v>
                </c:pt>
                <c:pt idx="40">
                  <c:v>165425.15713793703</c:v>
                </c:pt>
                <c:pt idx="41">
                  <c:v>171052.5854616281</c:v>
                </c:pt>
                <c:pt idx="42">
                  <c:v>176361.48010661965</c:v>
                </c:pt>
                <c:pt idx="43">
                  <c:v>181829.64159096096</c:v>
                </c:pt>
                <c:pt idx="44">
                  <c:v>186873.0915037029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2A-4EF4-981C-4180F9BE3FFB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610</c:v>
                </c:pt>
                <c:pt idx="25">
                  <c:v>56188</c:v>
                </c:pt>
                <c:pt idx="26">
                  <c:v>64059</c:v>
                </c:pt>
                <c:pt idx="27">
                  <c:v>72248</c:v>
                </c:pt>
                <c:pt idx="28">
                  <c:v>78797</c:v>
                </c:pt>
                <c:pt idx="29">
                  <c:v>85195</c:v>
                </c:pt>
                <c:pt idx="30">
                  <c:v>94417</c:v>
                </c:pt>
                <c:pt idx="31">
                  <c:v>102136</c:v>
                </c:pt>
                <c:pt idx="32">
                  <c:v>110238</c:v>
                </c:pt>
                <c:pt idx="33">
                  <c:v>117710</c:v>
                </c:pt>
                <c:pt idx="34">
                  <c:v>124736</c:v>
                </c:pt>
                <c:pt idx="35">
                  <c:v>130759</c:v>
                </c:pt>
                <c:pt idx="36">
                  <c:v>135032</c:v>
                </c:pt>
                <c:pt idx="37">
                  <c:v>140510</c:v>
                </c:pt>
                <c:pt idx="38">
                  <c:v>146690</c:v>
                </c:pt>
                <c:pt idx="39">
                  <c:v>152446</c:v>
                </c:pt>
                <c:pt idx="40">
                  <c:v>157022</c:v>
                </c:pt>
                <c:pt idx="41">
                  <c:v>161852</c:v>
                </c:pt>
                <c:pt idx="42">
                  <c:v>166019</c:v>
                </c:pt>
                <c:pt idx="43">
                  <c:v>169496</c:v>
                </c:pt>
                <c:pt idx="44">
                  <c:v>17254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2A-4EF4-981C-4180F9BE3F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3</c:v>
                </c:pt>
                <c:pt idx="14">
                  <c:v>58</c:v>
                </c:pt>
                <c:pt idx="15">
                  <c:v>75</c:v>
                </c:pt>
                <c:pt idx="16">
                  <c:v>93</c:v>
                </c:pt>
                <c:pt idx="17">
                  <c:v>114</c:v>
                </c:pt>
                <c:pt idx="18">
                  <c:v>133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45</c:v>
                </c:pt>
                <c:pt idx="23">
                  <c:v>282</c:v>
                </c:pt>
                <c:pt idx="24">
                  <c:v>326</c:v>
                </c:pt>
                <c:pt idx="25">
                  <c:v>369</c:v>
                </c:pt>
                <c:pt idx="26">
                  <c:v>416</c:v>
                </c:pt>
                <c:pt idx="27">
                  <c:v>475</c:v>
                </c:pt>
                <c:pt idx="28">
                  <c:v>537</c:v>
                </c:pt>
                <c:pt idx="29">
                  <c:v>601</c:v>
                </c:pt>
                <c:pt idx="30">
                  <c:v>656</c:v>
                </c:pt>
                <c:pt idx="31">
                  <c:v>722</c:v>
                </c:pt>
                <c:pt idx="32">
                  <c:v>785</c:v>
                </c:pt>
                <c:pt idx="33">
                  <c:v>854</c:v>
                </c:pt>
                <c:pt idx="34">
                  <c:v>922</c:v>
                </c:pt>
                <c:pt idx="35">
                  <c:v>989</c:v>
                </c:pt>
                <c:pt idx="36">
                  <c:v>1050</c:v>
                </c:pt>
                <c:pt idx="37">
                  <c:v>1114</c:v>
                </c:pt>
                <c:pt idx="38">
                  <c:v>1178</c:v>
                </c:pt>
                <c:pt idx="39">
                  <c:v>1242</c:v>
                </c:pt>
                <c:pt idx="40">
                  <c:v>1304</c:v>
                </c:pt>
                <c:pt idx="41">
                  <c:v>1369</c:v>
                </c:pt>
                <c:pt idx="42">
                  <c:v>1432</c:v>
                </c:pt>
                <c:pt idx="43">
                  <c:v>1498</c:v>
                </c:pt>
                <c:pt idx="44">
                  <c:v>1562</c:v>
                </c:pt>
                <c:pt idx="45">
                  <c:v>1645</c:v>
                </c:pt>
                <c:pt idx="46">
                  <c:v>1722</c:v>
                </c:pt>
                <c:pt idx="47">
                  <c:v>1798</c:v>
                </c:pt>
                <c:pt idx="48">
                  <c:v>1876</c:v>
                </c:pt>
                <c:pt idx="49">
                  <c:v>1957</c:v>
                </c:pt>
                <c:pt idx="50">
                  <c:v>2042</c:v>
                </c:pt>
                <c:pt idx="51">
                  <c:v>2128</c:v>
                </c:pt>
                <c:pt idx="52">
                  <c:v>2211</c:v>
                </c:pt>
                <c:pt idx="53">
                  <c:v>2302</c:v>
                </c:pt>
                <c:pt idx="54">
                  <c:v>2400</c:v>
                </c:pt>
                <c:pt idx="55">
                  <c:v>2492</c:v>
                </c:pt>
                <c:pt idx="56">
                  <c:v>2588</c:v>
                </c:pt>
                <c:pt idx="57">
                  <c:v>2680</c:v>
                </c:pt>
                <c:pt idx="58">
                  <c:v>2773</c:v>
                </c:pt>
                <c:pt idx="59">
                  <c:v>2860</c:v>
                </c:pt>
                <c:pt idx="60">
                  <c:v>2941</c:v>
                </c:pt>
                <c:pt idx="61">
                  <c:v>3013</c:v>
                </c:pt>
                <c:pt idx="62">
                  <c:v>3082</c:v>
                </c:pt>
                <c:pt idx="63">
                  <c:v>3143</c:v>
                </c:pt>
                <c:pt idx="64">
                  <c:v>3209</c:v>
                </c:pt>
                <c:pt idx="65">
                  <c:v>3263</c:v>
                </c:pt>
                <c:pt idx="66">
                  <c:v>3317</c:v>
                </c:pt>
                <c:pt idx="67">
                  <c:v>3363</c:v>
                </c:pt>
                <c:pt idx="68">
                  <c:v>3412</c:v>
                </c:pt>
                <c:pt idx="69">
                  <c:v>3458</c:v>
                </c:pt>
                <c:pt idx="70">
                  <c:v>3505</c:v>
                </c:pt>
                <c:pt idx="71">
                  <c:v>3548</c:v>
                </c:pt>
                <c:pt idx="72">
                  <c:v>3584</c:v>
                </c:pt>
                <c:pt idx="73">
                  <c:v>3620</c:v>
                </c:pt>
                <c:pt idx="74">
                  <c:v>3653</c:v>
                </c:pt>
                <c:pt idx="75">
                  <c:v>3685</c:v>
                </c:pt>
                <c:pt idx="76">
                  <c:v>3716</c:v>
                </c:pt>
                <c:pt idx="77">
                  <c:v>3744</c:v>
                </c:pt>
                <c:pt idx="78">
                  <c:v>3770</c:v>
                </c:pt>
                <c:pt idx="79">
                  <c:v>3797</c:v>
                </c:pt>
                <c:pt idx="80">
                  <c:v>3818</c:v>
                </c:pt>
                <c:pt idx="81">
                  <c:v>3839</c:v>
                </c:pt>
                <c:pt idx="82">
                  <c:v>3859</c:v>
                </c:pt>
                <c:pt idx="83">
                  <c:v>3876</c:v>
                </c:pt>
                <c:pt idx="84">
                  <c:v>3891</c:v>
                </c:pt>
                <c:pt idx="85">
                  <c:v>3906</c:v>
                </c:pt>
                <c:pt idx="86">
                  <c:v>3919</c:v>
                </c:pt>
                <c:pt idx="87">
                  <c:v>3931</c:v>
                </c:pt>
                <c:pt idx="88">
                  <c:v>3940</c:v>
                </c:pt>
                <c:pt idx="89">
                  <c:v>3949</c:v>
                </c:pt>
                <c:pt idx="90">
                  <c:v>3960</c:v>
                </c:pt>
                <c:pt idx="91">
                  <c:v>3966</c:v>
                </c:pt>
                <c:pt idx="92">
                  <c:v>3973</c:v>
                </c:pt>
                <c:pt idx="93">
                  <c:v>3979</c:v>
                </c:pt>
                <c:pt idx="94">
                  <c:v>3984</c:v>
                </c:pt>
                <c:pt idx="95">
                  <c:v>3990</c:v>
                </c:pt>
                <c:pt idx="96">
                  <c:v>3996</c:v>
                </c:pt>
                <c:pt idx="97">
                  <c:v>4001</c:v>
                </c:pt>
                <c:pt idx="98">
                  <c:v>4006</c:v>
                </c:pt>
                <c:pt idx="99">
                  <c:v>4011</c:v>
                </c:pt>
                <c:pt idx="100">
                  <c:v>4014</c:v>
                </c:pt>
                <c:pt idx="101">
                  <c:v>4018</c:v>
                </c:pt>
                <c:pt idx="102">
                  <c:v>4021</c:v>
                </c:pt>
                <c:pt idx="103">
                  <c:v>4024</c:v>
                </c:pt>
                <c:pt idx="104">
                  <c:v>4027</c:v>
                </c:pt>
                <c:pt idx="105">
                  <c:v>4030</c:v>
                </c:pt>
                <c:pt idx="106">
                  <c:v>4033</c:v>
                </c:pt>
                <c:pt idx="107">
                  <c:v>4035</c:v>
                </c:pt>
                <c:pt idx="108">
                  <c:v>4038</c:v>
                </c:pt>
                <c:pt idx="109">
                  <c:v>4040</c:v>
                </c:pt>
                <c:pt idx="110">
                  <c:v>4043</c:v>
                </c:pt>
                <c:pt idx="111">
                  <c:v>4044</c:v>
                </c:pt>
                <c:pt idx="112">
                  <c:v>4046</c:v>
                </c:pt>
                <c:pt idx="113">
                  <c:v>4048</c:v>
                </c:pt>
                <c:pt idx="114">
                  <c:v>4050</c:v>
                </c:pt>
                <c:pt idx="115">
                  <c:v>4052</c:v>
                </c:pt>
                <c:pt idx="116">
                  <c:v>4053</c:v>
                </c:pt>
                <c:pt idx="117">
                  <c:v>4054</c:v>
                </c:pt>
                <c:pt idx="118">
                  <c:v>4056</c:v>
                </c:pt>
                <c:pt idx="119">
                  <c:v>4057</c:v>
                </c:pt>
                <c:pt idx="120">
                  <c:v>4058</c:v>
                </c:pt>
                <c:pt idx="121">
                  <c:v>4060</c:v>
                </c:pt>
                <c:pt idx="122">
                  <c:v>4061</c:v>
                </c:pt>
                <c:pt idx="123">
                  <c:v>4062</c:v>
                </c:pt>
                <c:pt idx="124">
                  <c:v>4064</c:v>
                </c:pt>
                <c:pt idx="125">
                  <c:v>4064</c:v>
                </c:pt>
                <c:pt idx="126">
                  <c:v>4065</c:v>
                </c:pt>
                <c:pt idx="127">
                  <c:v>4066</c:v>
                </c:pt>
                <c:pt idx="128">
                  <c:v>4067</c:v>
                </c:pt>
                <c:pt idx="129">
                  <c:v>4067</c:v>
                </c:pt>
                <c:pt idx="130">
                  <c:v>4068</c:v>
                </c:pt>
                <c:pt idx="131">
                  <c:v>4069</c:v>
                </c:pt>
                <c:pt idx="132">
                  <c:v>4069</c:v>
                </c:pt>
                <c:pt idx="133">
                  <c:v>4070</c:v>
                </c:pt>
                <c:pt idx="134">
                  <c:v>4071</c:v>
                </c:pt>
                <c:pt idx="135">
                  <c:v>4072</c:v>
                </c:pt>
                <c:pt idx="136">
                  <c:v>4072</c:v>
                </c:pt>
                <c:pt idx="137">
                  <c:v>4074</c:v>
                </c:pt>
                <c:pt idx="138">
                  <c:v>4074</c:v>
                </c:pt>
                <c:pt idx="139">
                  <c:v>4075</c:v>
                </c:pt>
                <c:pt idx="140">
                  <c:v>4075</c:v>
                </c:pt>
                <c:pt idx="141">
                  <c:v>4076</c:v>
                </c:pt>
                <c:pt idx="142">
                  <c:v>4077</c:v>
                </c:pt>
                <c:pt idx="143">
                  <c:v>4077</c:v>
                </c:pt>
                <c:pt idx="144">
                  <c:v>4078</c:v>
                </c:pt>
                <c:pt idx="145">
                  <c:v>4079</c:v>
                </c:pt>
                <c:pt idx="146">
                  <c:v>4080</c:v>
                </c:pt>
                <c:pt idx="147">
                  <c:v>4080</c:v>
                </c:pt>
                <c:pt idx="148">
                  <c:v>4080</c:v>
                </c:pt>
                <c:pt idx="149">
                  <c:v>4081</c:v>
                </c:pt>
                <c:pt idx="150">
                  <c:v>4082</c:v>
                </c:pt>
                <c:pt idx="151">
                  <c:v>4083</c:v>
                </c:pt>
                <c:pt idx="152">
                  <c:v>4083</c:v>
                </c:pt>
                <c:pt idx="153">
                  <c:v>4083</c:v>
                </c:pt>
                <c:pt idx="154">
                  <c:v>4084</c:v>
                </c:pt>
                <c:pt idx="155">
                  <c:v>4085</c:v>
                </c:pt>
                <c:pt idx="156">
                  <c:v>4085</c:v>
                </c:pt>
                <c:pt idx="157">
                  <c:v>4085</c:v>
                </c:pt>
                <c:pt idx="158">
                  <c:v>4086</c:v>
                </c:pt>
                <c:pt idx="159">
                  <c:v>4086</c:v>
                </c:pt>
                <c:pt idx="160">
                  <c:v>4086</c:v>
                </c:pt>
                <c:pt idx="161">
                  <c:v>4087</c:v>
                </c:pt>
                <c:pt idx="162">
                  <c:v>4087</c:v>
                </c:pt>
                <c:pt idx="163">
                  <c:v>4088</c:v>
                </c:pt>
                <c:pt idx="164">
                  <c:v>4088</c:v>
                </c:pt>
                <c:pt idx="165">
                  <c:v>4089</c:v>
                </c:pt>
                <c:pt idx="166">
                  <c:v>4089</c:v>
                </c:pt>
                <c:pt idx="167">
                  <c:v>4089</c:v>
                </c:pt>
                <c:pt idx="168">
                  <c:v>4089</c:v>
                </c:pt>
                <c:pt idx="169">
                  <c:v>4090</c:v>
                </c:pt>
                <c:pt idx="170">
                  <c:v>4090</c:v>
                </c:pt>
                <c:pt idx="171">
                  <c:v>4090</c:v>
                </c:pt>
                <c:pt idx="172">
                  <c:v>4091</c:v>
                </c:pt>
                <c:pt idx="173">
                  <c:v>4091</c:v>
                </c:pt>
                <c:pt idx="174">
                  <c:v>4091</c:v>
                </c:pt>
                <c:pt idx="175">
                  <c:v>4091</c:v>
                </c:pt>
                <c:pt idx="176">
                  <c:v>4101</c:v>
                </c:pt>
                <c:pt idx="177">
                  <c:v>4101</c:v>
                </c:pt>
                <c:pt idx="178">
                  <c:v>4102</c:v>
                </c:pt>
                <c:pt idx="179">
                  <c:v>4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F9-4416-B4E5-AC5E432DD1A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7</c:v>
                </c:pt>
                <c:pt idx="13">
                  <c:v>179</c:v>
                </c:pt>
                <c:pt idx="14">
                  <c:v>203</c:v>
                </c:pt>
                <c:pt idx="15">
                  <c:v>236</c:v>
                </c:pt>
                <c:pt idx="16">
                  <c:v>268</c:v>
                </c:pt>
                <c:pt idx="17">
                  <c:v>309</c:v>
                </c:pt>
                <c:pt idx="18">
                  <c:v>364</c:v>
                </c:pt>
                <c:pt idx="19">
                  <c:v>424</c:v>
                </c:pt>
                <c:pt idx="20">
                  <c:v>477</c:v>
                </c:pt>
                <c:pt idx="21">
                  <c:v>520</c:v>
                </c:pt>
                <c:pt idx="22">
                  <c:v>574</c:v>
                </c:pt>
                <c:pt idx="23">
                  <c:v>647</c:v>
                </c:pt>
                <c:pt idx="24">
                  <c:v>727</c:v>
                </c:pt>
                <c:pt idx="25">
                  <c:v>822</c:v>
                </c:pt>
                <c:pt idx="26">
                  <c:v>911</c:v>
                </c:pt>
                <c:pt idx="27">
                  <c:v>1018</c:v>
                </c:pt>
                <c:pt idx="28">
                  <c:v>1124</c:v>
                </c:pt>
                <c:pt idx="29">
                  <c:v>1237</c:v>
                </c:pt>
                <c:pt idx="30">
                  <c:v>1288</c:v>
                </c:pt>
                <c:pt idx="31">
                  <c:v>1342</c:v>
                </c:pt>
                <c:pt idx="32">
                  <c:v>1392</c:v>
                </c:pt>
                <c:pt idx="33">
                  <c:v>1454</c:v>
                </c:pt>
                <c:pt idx="34">
                  <c:v>1509</c:v>
                </c:pt>
                <c:pt idx="35">
                  <c:v>1563</c:v>
                </c:pt>
                <c:pt idx="36">
                  <c:v>1620</c:v>
                </c:pt>
                <c:pt idx="37">
                  <c:v>1674</c:v>
                </c:pt>
                <c:pt idx="38">
                  <c:v>1719</c:v>
                </c:pt>
                <c:pt idx="39">
                  <c:v>1764</c:v>
                </c:pt>
                <c:pt idx="40">
                  <c:v>1804</c:v>
                </c:pt>
                <c:pt idx="41">
                  <c:v>1844</c:v>
                </c:pt>
                <c:pt idx="42">
                  <c:v>1880</c:v>
                </c:pt>
                <c:pt idx="43">
                  <c:v>1918</c:v>
                </c:pt>
                <c:pt idx="44">
                  <c:v>1948</c:v>
                </c:pt>
                <c:pt idx="45">
                  <c:v>2051</c:v>
                </c:pt>
                <c:pt idx="46">
                  <c:v>2125</c:v>
                </c:pt>
                <c:pt idx="47">
                  <c:v>2190</c:v>
                </c:pt>
                <c:pt idx="48">
                  <c:v>2295</c:v>
                </c:pt>
                <c:pt idx="49">
                  <c:v>2431</c:v>
                </c:pt>
                <c:pt idx="50">
                  <c:v>2563</c:v>
                </c:pt>
                <c:pt idx="51">
                  <c:v>2720</c:v>
                </c:pt>
                <c:pt idx="52">
                  <c:v>2887</c:v>
                </c:pt>
                <c:pt idx="53">
                  <c:v>3019</c:v>
                </c:pt>
                <c:pt idx="54">
                  <c:v>3124</c:v>
                </c:pt>
                <c:pt idx="55">
                  <c:v>3203</c:v>
                </c:pt>
                <c:pt idx="56">
                  <c:v>3258</c:v>
                </c:pt>
                <c:pt idx="57">
                  <c:v>3292</c:v>
                </c:pt>
                <c:pt idx="58">
                  <c:v>3316</c:v>
                </c:pt>
                <c:pt idx="59">
                  <c:v>3333</c:v>
                </c:pt>
                <c:pt idx="60">
                  <c:v>3341</c:v>
                </c:pt>
                <c:pt idx="61">
                  <c:v>3348</c:v>
                </c:pt>
                <c:pt idx="62">
                  <c:v>3355</c:v>
                </c:pt>
                <c:pt idx="63">
                  <c:v>3358</c:v>
                </c:pt>
                <c:pt idx="64">
                  <c:v>3359</c:v>
                </c:pt>
                <c:pt idx="65">
                  <c:v>3360</c:v>
                </c:pt>
                <c:pt idx="66">
                  <c:v>3363</c:v>
                </c:pt>
                <c:pt idx="67">
                  <c:v>3365</c:v>
                </c:pt>
                <c:pt idx="68">
                  <c:v>3367</c:v>
                </c:pt>
                <c:pt idx="69">
                  <c:v>3369</c:v>
                </c:pt>
                <c:pt idx="70">
                  <c:v>3372</c:v>
                </c:pt>
                <c:pt idx="71">
                  <c:v>3373</c:v>
                </c:pt>
                <c:pt idx="72">
                  <c:v>3375</c:v>
                </c:pt>
                <c:pt idx="73">
                  <c:v>3376</c:v>
                </c:pt>
                <c:pt idx="74">
                  <c:v>3377</c:v>
                </c:pt>
                <c:pt idx="75">
                  <c:v>3377</c:v>
                </c:pt>
                <c:pt idx="76">
                  <c:v>3377</c:v>
                </c:pt>
                <c:pt idx="77">
                  <c:v>3379</c:v>
                </c:pt>
                <c:pt idx="78">
                  <c:v>3379</c:v>
                </c:pt>
                <c:pt idx="79">
                  <c:v>3380</c:v>
                </c:pt>
                <c:pt idx="80">
                  <c:v>3381</c:v>
                </c:pt>
                <c:pt idx="81">
                  <c:v>3382</c:v>
                </c:pt>
                <c:pt idx="82">
                  <c:v>3383</c:v>
                </c:pt>
                <c:pt idx="83">
                  <c:v>3384</c:v>
                </c:pt>
                <c:pt idx="84">
                  <c:v>3385</c:v>
                </c:pt>
                <c:pt idx="85">
                  <c:v>3386</c:v>
                </c:pt>
                <c:pt idx="86">
                  <c:v>3387</c:v>
                </c:pt>
                <c:pt idx="87">
                  <c:v>3388</c:v>
                </c:pt>
                <c:pt idx="88">
                  <c:v>3389</c:v>
                </c:pt>
                <c:pt idx="89">
                  <c:v>3390</c:v>
                </c:pt>
                <c:pt idx="90">
                  <c:v>3391</c:v>
                </c:pt>
                <c:pt idx="91">
                  <c:v>3392</c:v>
                </c:pt>
                <c:pt idx="92">
                  <c:v>3393</c:v>
                </c:pt>
                <c:pt idx="93">
                  <c:v>3395</c:v>
                </c:pt>
                <c:pt idx="94">
                  <c:v>3396</c:v>
                </c:pt>
                <c:pt idx="95">
                  <c:v>3396</c:v>
                </c:pt>
                <c:pt idx="96">
                  <c:v>3398</c:v>
                </c:pt>
                <c:pt idx="97">
                  <c:v>3399</c:v>
                </c:pt>
                <c:pt idx="98">
                  <c:v>3399</c:v>
                </c:pt>
                <c:pt idx="99">
                  <c:v>3400</c:v>
                </c:pt>
                <c:pt idx="100">
                  <c:v>3401</c:v>
                </c:pt>
                <c:pt idx="101">
                  <c:v>3402</c:v>
                </c:pt>
                <c:pt idx="102">
                  <c:v>3404</c:v>
                </c:pt>
                <c:pt idx="103">
                  <c:v>3405</c:v>
                </c:pt>
                <c:pt idx="104">
                  <c:v>3406</c:v>
                </c:pt>
                <c:pt idx="105">
                  <c:v>3407</c:v>
                </c:pt>
                <c:pt idx="106">
                  <c:v>3407</c:v>
                </c:pt>
                <c:pt idx="107">
                  <c:v>3409</c:v>
                </c:pt>
                <c:pt idx="108">
                  <c:v>3410</c:v>
                </c:pt>
                <c:pt idx="109">
                  <c:v>3411</c:v>
                </c:pt>
                <c:pt idx="110">
                  <c:v>3411</c:v>
                </c:pt>
                <c:pt idx="111">
                  <c:v>3412</c:v>
                </c:pt>
                <c:pt idx="112">
                  <c:v>3414</c:v>
                </c:pt>
                <c:pt idx="113">
                  <c:v>3415</c:v>
                </c:pt>
                <c:pt idx="114">
                  <c:v>3416</c:v>
                </c:pt>
                <c:pt idx="115">
                  <c:v>3417</c:v>
                </c:pt>
                <c:pt idx="116">
                  <c:v>3418</c:v>
                </c:pt>
                <c:pt idx="117">
                  <c:v>3418</c:v>
                </c:pt>
                <c:pt idx="118">
                  <c:v>3419</c:v>
                </c:pt>
                <c:pt idx="119">
                  <c:v>3420</c:v>
                </c:pt>
                <c:pt idx="120">
                  <c:v>3421</c:v>
                </c:pt>
                <c:pt idx="121">
                  <c:v>3421</c:v>
                </c:pt>
                <c:pt idx="122">
                  <c:v>3423</c:v>
                </c:pt>
                <c:pt idx="123">
                  <c:v>3424</c:v>
                </c:pt>
                <c:pt idx="124">
                  <c:v>3425</c:v>
                </c:pt>
                <c:pt idx="125">
                  <c:v>3426</c:v>
                </c:pt>
                <c:pt idx="126">
                  <c:v>3426</c:v>
                </c:pt>
                <c:pt idx="127">
                  <c:v>3427</c:v>
                </c:pt>
                <c:pt idx="128">
                  <c:v>3428</c:v>
                </c:pt>
                <c:pt idx="129">
                  <c:v>3428</c:v>
                </c:pt>
                <c:pt idx="130">
                  <c:v>3429</c:v>
                </c:pt>
                <c:pt idx="131">
                  <c:v>3430</c:v>
                </c:pt>
                <c:pt idx="132">
                  <c:v>3431</c:v>
                </c:pt>
                <c:pt idx="133">
                  <c:v>3431</c:v>
                </c:pt>
                <c:pt idx="134">
                  <c:v>3432</c:v>
                </c:pt>
                <c:pt idx="135">
                  <c:v>3433</c:v>
                </c:pt>
                <c:pt idx="136">
                  <c:v>3433</c:v>
                </c:pt>
                <c:pt idx="137">
                  <c:v>3434</c:v>
                </c:pt>
                <c:pt idx="138">
                  <c:v>3434</c:v>
                </c:pt>
                <c:pt idx="139">
                  <c:v>3435</c:v>
                </c:pt>
                <c:pt idx="140">
                  <c:v>3436</c:v>
                </c:pt>
                <c:pt idx="141">
                  <c:v>3437</c:v>
                </c:pt>
                <c:pt idx="142">
                  <c:v>3438</c:v>
                </c:pt>
                <c:pt idx="143">
                  <c:v>3438</c:v>
                </c:pt>
                <c:pt idx="144">
                  <c:v>3439</c:v>
                </c:pt>
                <c:pt idx="145">
                  <c:v>3440</c:v>
                </c:pt>
                <c:pt idx="146">
                  <c:v>3440</c:v>
                </c:pt>
                <c:pt idx="147">
                  <c:v>3440</c:v>
                </c:pt>
                <c:pt idx="148">
                  <c:v>3441</c:v>
                </c:pt>
                <c:pt idx="149">
                  <c:v>3441</c:v>
                </c:pt>
                <c:pt idx="150">
                  <c:v>3442</c:v>
                </c:pt>
                <c:pt idx="151">
                  <c:v>3442</c:v>
                </c:pt>
                <c:pt idx="152">
                  <c:v>3442</c:v>
                </c:pt>
                <c:pt idx="153">
                  <c:v>3443</c:v>
                </c:pt>
                <c:pt idx="154">
                  <c:v>3443</c:v>
                </c:pt>
                <c:pt idx="155">
                  <c:v>3443</c:v>
                </c:pt>
                <c:pt idx="156">
                  <c:v>3443</c:v>
                </c:pt>
                <c:pt idx="157">
                  <c:v>3444</c:v>
                </c:pt>
                <c:pt idx="158">
                  <c:v>3444</c:v>
                </c:pt>
                <c:pt idx="159">
                  <c:v>3445</c:v>
                </c:pt>
                <c:pt idx="160">
                  <c:v>3445</c:v>
                </c:pt>
                <c:pt idx="161">
                  <c:v>3445</c:v>
                </c:pt>
                <c:pt idx="162">
                  <c:v>3446</c:v>
                </c:pt>
                <c:pt idx="163">
                  <c:v>3446</c:v>
                </c:pt>
                <c:pt idx="164">
                  <c:v>3446</c:v>
                </c:pt>
                <c:pt idx="165">
                  <c:v>3447</c:v>
                </c:pt>
                <c:pt idx="166">
                  <c:v>3447</c:v>
                </c:pt>
                <c:pt idx="167">
                  <c:v>3447</c:v>
                </c:pt>
                <c:pt idx="168">
                  <c:v>3447</c:v>
                </c:pt>
                <c:pt idx="169">
                  <c:v>3447</c:v>
                </c:pt>
                <c:pt idx="170">
                  <c:v>3448</c:v>
                </c:pt>
                <c:pt idx="171">
                  <c:v>3448</c:v>
                </c:pt>
                <c:pt idx="172">
                  <c:v>3448</c:v>
                </c:pt>
                <c:pt idx="173">
                  <c:v>3448</c:v>
                </c:pt>
                <c:pt idx="174">
                  <c:v>3448</c:v>
                </c:pt>
                <c:pt idx="175">
                  <c:v>3448</c:v>
                </c:pt>
                <c:pt idx="176">
                  <c:v>3457</c:v>
                </c:pt>
                <c:pt idx="177">
                  <c:v>3457</c:v>
                </c:pt>
                <c:pt idx="178">
                  <c:v>3457</c:v>
                </c:pt>
                <c:pt idx="179">
                  <c:v>3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F9-4416-B4E5-AC5E432DD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3.088946449915611</c:v>
                </c:pt>
                <c:pt idx="15">
                  <c:v>53.088946449915611</c:v>
                </c:pt>
                <c:pt idx="16">
                  <c:v>106.17789289983122</c:v>
                </c:pt>
                <c:pt idx="17">
                  <c:v>106.17789289983122</c:v>
                </c:pt>
                <c:pt idx="18">
                  <c:v>159.26683934974682</c:v>
                </c:pt>
                <c:pt idx="19">
                  <c:v>212.35578579966244</c:v>
                </c:pt>
                <c:pt idx="20">
                  <c:v>318.53367869949363</c:v>
                </c:pt>
                <c:pt idx="21">
                  <c:v>371.62262514940926</c:v>
                </c:pt>
                <c:pt idx="22">
                  <c:v>530.88946449915613</c:v>
                </c:pt>
                <c:pt idx="23">
                  <c:v>637.06735739898727</c:v>
                </c:pt>
                <c:pt idx="24">
                  <c:v>902.51208964856539</c:v>
                </c:pt>
                <c:pt idx="25">
                  <c:v>1167.9568218981435</c:v>
                </c:pt>
                <c:pt idx="26">
                  <c:v>1486.490500597637</c:v>
                </c:pt>
                <c:pt idx="27">
                  <c:v>1911.202072196962</c:v>
                </c:pt>
                <c:pt idx="28">
                  <c:v>2335.913643796287</c:v>
                </c:pt>
                <c:pt idx="29">
                  <c:v>2813.7141618455275</c:v>
                </c:pt>
                <c:pt idx="30">
                  <c:v>3450.7815192445146</c:v>
                </c:pt>
                <c:pt idx="31">
                  <c:v>4300.2046624431641</c:v>
                </c:pt>
                <c:pt idx="32">
                  <c:v>5043.4499127419831</c:v>
                </c:pt>
                <c:pt idx="33">
                  <c:v>5892.8730559406331</c:v>
                </c:pt>
                <c:pt idx="34">
                  <c:v>7060.8298778387762</c:v>
                </c:pt>
                <c:pt idx="35">
                  <c:v>8334.9645926367502</c:v>
                </c:pt>
                <c:pt idx="36">
                  <c:v>9609.0993074347261</c:v>
                </c:pt>
                <c:pt idx="37">
                  <c:v>11361.03454028194</c:v>
                </c:pt>
                <c:pt idx="38">
                  <c:v>13325.325558928818</c:v>
                </c:pt>
                <c:pt idx="39">
                  <c:v>15236.52763112578</c:v>
                </c:pt>
                <c:pt idx="40">
                  <c:v>17784.797060721728</c:v>
                </c:pt>
                <c:pt idx="41">
                  <c:v>20439.244383217509</c:v>
                </c:pt>
                <c:pt idx="42">
                  <c:v>23306.047491512953</c:v>
                </c:pt>
                <c:pt idx="43">
                  <c:v>26119.761653358481</c:v>
                </c:pt>
                <c:pt idx="44">
                  <c:v>29517.454226153081</c:v>
                </c:pt>
                <c:pt idx="45">
                  <c:v>32862.057852497761</c:v>
                </c:pt>
                <c:pt idx="46">
                  <c:v>36525.195157541937</c:v>
                </c:pt>
                <c:pt idx="47">
                  <c:v>40613.044034185441</c:v>
                </c:pt>
                <c:pt idx="48">
                  <c:v>45019.426589528441</c:v>
                </c:pt>
                <c:pt idx="49">
                  <c:v>50009.787555820505</c:v>
                </c:pt>
                <c:pt idx="50">
                  <c:v>54840.881682762825</c:v>
                </c:pt>
                <c:pt idx="51">
                  <c:v>59884.331595504809</c:v>
                </c:pt>
                <c:pt idx="52">
                  <c:v>65246.315186946282</c:v>
                </c:pt>
                <c:pt idx="53">
                  <c:v>71033.010349987089</c:v>
                </c:pt>
                <c:pt idx="54">
                  <c:v>76713.52762012805</c:v>
                </c:pt>
                <c:pt idx="55">
                  <c:v>82765.667515418434</c:v>
                </c:pt>
                <c:pt idx="56">
                  <c:v>89295.607928758051</c:v>
                </c:pt>
                <c:pt idx="57">
                  <c:v>95878.637288547587</c:v>
                </c:pt>
                <c:pt idx="58">
                  <c:v>102567.84454123696</c:v>
                </c:pt>
                <c:pt idx="59">
                  <c:v>108938.51811522683</c:v>
                </c:pt>
                <c:pt idx="60">
                  <c:v>115733.90326081603</c:v>
                </c:pt>
                <c:pt idx="61">
                  <c:v>121467.50947740691</c:v>
                </c:pt>
                <c:pt idx="62">
                  <c:v>127572.73831914722</c:v>
                </c:pt>
                <c:pt idx="63">
                  <c:v>133093.98874993843</c:v>
                </c:pt>
                <c:pt idx="64">
                  <c:v>139093.03969877891</c:v>
                </c:pt>
                <c:pt idx="65">
                  <c:v>145039.00170116944</c:v>
                </c:pt>
                <c:pt idx="66">
                  <c:v>151250.40843580957</c:v>
                </c:pt>
                <c:pt idx="67">
                  <c:v>157302.54833109994</c:v>
                </c:pt>
                <c:pt idx="68">
                  <c:v>163779.39979798967</c:v>
                </c:pt>
                <c:pt idx="69">
                  <c:v>169831.53969328004</c:v>
                </c:pt>
                <c:pt idx="70">
                  <c:v>176149.12432082</c:v>
                </c:pt>
                <c:pt idx="71">
                  <c:v>183103.77630575895</c:v>
                </c:pt>
                <c:pt idx="72">
                  <c:v>189792.98355844829</c:v>
                </c:pt>
                <c:pt idx="73">
                  <c:v>196747.63554338727</c:v>
                </c:pt>
                <c:pt idx="74">
                  <c:v>203808.46542122602</c:v>
                </c:pt>
                <c:pt idx="75">
                  <c:v>211028.56213841456</c:v>
                </c:pt>
                <c:pt idx="76">
                  <c:v>219628.97146330087</c:v>
                </c:pt>
                <c:pt idx="77">
                  <c:v>227326.86869853863</c:v>
                </c:pt>
                <c:pt idx="78">
                  <c:v>234653.14330862701</c:v>
                </c:pt>
                <c:pt idx="79">
                  <c:v>242510.3073832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02-4495-826B-7394954CA1DF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3.088946449915611</c:v>
                </c:pt>
                <c:pt idx="21">
                  <c:v>53.088946449915611</c:v>
                </c:pt>
                <c:pt idx="22">
                  <c:v>53.088946449915611</c:v>
                </c:pt>
                <c:pt idx="23">
                  <c:v>106.17789289983122</c:v>
                </c:pt>
                <c:pt idx="24">
                  <c:v>106.17789289983122</c:v>
                </c:pt>
                <c:pt idx="25">
                  <c:v>159.26683934974682</c:v>
                </c:pt>
                <c:pt idx="26">
                  <c:v>159.26683934974682</c:v>
                </c:pt>
                <c:pt idx="27">
                  <c:v>212.35578579966244</c:v>
                </c:pt>
                <c:pt idx="28">
                  <c:v>318.53367869949363</c:v>
                </c:pt>
                <c:pt idx="29">
                  <c:v>371.62262514940926</c:v>
                </c:pt>
                <c:pt idx="30">
                  <c:v>424.71157159932488</c:v>
                </c:pt>
                <c:pt idx="31">
                  <c:v>477.80051804924051</c:v>
                </c:pt>
                <c:pt idx="32">
                  <c:v>583.97841094907176</c:v>
                </c:pt>
                <c:pt idx="33">
                  <c:v>743.24525029881852</c:v>
                </c:pt>
                <c:pt idx="34">
                  <c:v>955.60103609848102</c:v>
                </c:pt>
                <c:pt idx="35">
                  <c:v>1114.8678754482278</c:v>
                </c:pt>
                <c:pt idx="36">
                  <c:v>1380.3126076978058</c:v>
                </c:pt>
                <c:pt idx="37">
                  <c:v>1592.6683934974683</c:v>
                </c:pt>
                <c:pt idx="38">
                  <c:v>1911.202072196962</c:v>
                </c:pt>
                <c:pt idx="39">
                  <c:v>2070.468911546709</c:v>
                </c:pt>
                <c:pt idx="40">
                  <c:v>2335.913643796287</c:v>
                </c:pt>
                <c:pt idx="41">
                  <c:v>2707.5362689456961</c:v>
                </c:pt>
                <c:pt idx="42">
                  <c:v>3079.1588940951056</c:v>
                </c:pt>
                <c:pt idx="43">
                  <c:v>3503.8704656944301</c:v>
                </c:pt>
                <c:pt idx="44">
                  <c:v>3928.5820372937551</c:v>
                </c:pt>
                <c:pt idx="45">
                  <c:v>4459.4715017929111</c:v>
                </c:pt>
                <c:pt idx="46">
                  <c:v>5043.4499127419831</c:v>
                </c:pt>
                <c:pt idx="47">
                  <c:v>5627.4283236910551</c:v>
                </c:pt>
                <c:pt idx="48">
                  <c:v>6264.4956810900421</c:v>
                </c:pt>
                <c:pt idx="49">
                  <c:v>6848.4740920391141</c:v>
                </c:pt>
                <c:pt idx="50">
                  <c:v>7644.8082887878481</c:v>
                </c:pt>
                <c:pt idx="51">
                  <c:v>8281.8756461868361</c:v>
                </c:pt>
                <c:pt idx="52">
                  <c:v>8865.8540571359063</c:v>
                </c:pt>
                <c:pt idx="53">
                  <c:v>9449.8324680849782</c:v>
                </c:pt>
                <c:pt idx="54">
                  <c:v>10193.077718383796</c:v>
                </c:pt>
                <c:pt idx="55">
                  <c:v>10989.411915132532</c:v>
                </c:pt>
                <c:pt idx="56">
                  <c:v>11785.746111881266</c:v>
                </c:pt>
                <c:pt idx="57">
                  <c:v>12528.991362180084</c:v>
                </c:pt>
                <c:pt idx="58">
                  <c:v>13219.147666028986</c:v>
                </c:pt>
                <c:pt idx="59">
                  <c:v>13962.392916327806</c:v>
                </c:pt>
                <c:pt idx="60">
                  <c:v>14705.638166626624</c:v>
                </c:pt>
                <c:pt idx="61">
                  <c:v>15395.794470475526</c:v>
                </c:pt>
                <c:pt idx="62">
                  <c:v>16085.95077432443</c:v>
                </c:pt>
                <c:pt idx="63">
                  <c:v>16829.196024623248</c:v>
                </c:pt>
                <c:pt idx="64">
                  <c:v>17625.530221371984</c:v>
                </c:pt>
                <c:pt idx="65">
                  <c:v>18315.686525220885</c:v>
                </c:pt>
                <c:pt idx="66">
                  <c:v>19058.931775519704</c:v>
                </c:pt>
                <c:pt idx="67">
                  <c:v>19802.177025818524</c:v>
                </c:pt>
                <c:pt idx="68">
                  <c:v>20704.689115467088</c:v>
                </c:pt>
                <c:pt idx="69">
                  <c:v>21394.845419315992</c:v>
                </c:pt>
                <c:pt idx="70">
                  <c:v>22031.912776714977</c:v>
                </c:pt>
                <c:pt idx="71">
                  <c:v>22615.891187664049</c:v>
                </c:pt>
                <c:pt idx="72">
                  <c:v>23359.136437962869</c:v>
                </c:pt>
                <c:pt idx="73">
                  <c:v>24208.559581161517</c:v>
                </c:pt>
                <c:pt idx="74">
                  <c:v>25057.982724360169</c:v>
                </c:pt>
                <c:pt idx="75">
                  <c:v>26013.583760458649</c:v>
                </c:pt>
                <c:pt idx="76">
                  <c:v>26916.095850107213</c:v>
                </c:pt>
                <c:pt idx="77">
                  <c:v>27765.518993305865</c:v>
                </c:pt>
                <c:pt idx="78">
                  <c:v>28508.764243604684</c:v>
                </c:pt>
                <c:pt idx="79">
                  <c:v>29305.098440353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02-4495-826B-7394954CA1DF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02-4495-826B-7394954CA1DF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302-4495-826B-7394954CA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Fin / (Casos - 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X$3:$X$59</c:f>
              <c:numCache>
                <c:formatCode>0.0%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.3231939163498096E-2</c:v>
                </c:pt>
                <c:pt idx="18">
                  <c:v>3.5785288270377733E-2</c:v>
                </c:pt>
                <c:pt idx="19">
                  <c:v>2.9887920298879204E-2</c:v>
                </c:pt>
                <c:pt idx="20">
                  <c:v>3.9678790741615497E-2</c:v>
                </c:pt>
                <c:pt idx="21">
                  <c:v>4.0969614202799591E-2</c:v>
                </c:pt>
                <c:pt idx="22">
                  <c:v>3.2445520581113801E-2</c:v>
                </c:pt>
                <c:pt idx="23">
                  <c:v>4.8767967145790556E-2</c:v>
                </c:pt>
                <c:pt idx="24">
                  <c:v>0.10859963626916082</c:v>
                </c:pt>
                <c:pt idx="25">
                  <c:v>0.1660290742157613</c:v>
                </c:pt>
                <c:pt idx="26">
                  <c:v>0.15020576131687244</c:v>
                </c:pt>
                <c:pt idx="27">
                  <c:v>0.13662875473899097</c:v>
                </c:pt>
                <c:pt idx="28">
                  <c:v>0.14970548784043855</c:v>
                </c:pt>
                <c:pt idx="29">
                  <c:v>0.17272272272272271</c:v>
                </c:pt>
                <c:pt idx="30">
                  <c:v>0.17231003771162642</c:v>
                </c:pt>
                <c:pt idx="31">
                  <c:v>0.19379112417751646</c:v>
                </c:pt>
                <c:pt idx="32">
                  <c:v>0.19613768926229261</c:v>
                </c:pt>
                <c:pt idx="33">
                  <c:v>0.22183852998260781</c:v>
                </c:pt>
                <c:pt idx="34">
                  <c:v>0.23322831337954211</c:v>
                </c:pt>
                <c:pt idx="35">
                  <c:v>0.25298996226952375</c:v>
                </c:pt>
                <c:pt idx="36">
                  <c:v>0.27969528091290841</c:v>
                </c:pt>
                <c:pt idx="37">
                  <c:v>0.29394585317240618</c:v>
                </c:pt>
                <c:pt idx="38">
                  <c:v>0.30610302422681068</c:v>
                </c:pt>
                <c:pt idx="39">
                  <c:v>0.32217853160396737</c:v>
                </c:pt>
                <c:pt idx="40">
                  <c:v>0.33574462226082169</c:v>
                </c:pt>
                <c:pt idx="41">
                  <c:v>0.35977520169186183</c:v>
                </c:pt>
                <c:pt idx="42">
                  <c:v>0.37598650193218308</c:v>
                </c:pt>
                <c:pt idx="43">
                  <c:v>0.39047659502166343</c:v>
                </c:pt>
                <c:pt idx="44">
                  <c:v>0.40483902001026167</c:v>
                </c:pt>
                <c:pt idx="45">
                  <c:v>0.40908847574545537</c:v>
                </c:pt>
                <c:pt idx="46">
                  <c:v>0.42216659754724806</c:v>
                </c:pt>
                <c:pt idx="47">
                  <c:v>0.44534908547434349</c:v>
                </c:pt>
                <c:pt idx="48">
                  <c:v>0.45949280796236963</c:v>
                </c:pt>
                <c:pt idx="49">
                  <c:v>0.46909069440982382</c:v>
                </c:pt>
                <c:pt idx="50">
                  <c:v>0.48058233878055306</c:v>
                </c:pt>
                <c:pt idx="51">
                  <c:v>0.49034302943429803</c:v>
                </c:pt>
                <c:pt idx="52">
                  <c:v>0.49522042657768089</c:v>
                </c:pt>
                <c:pt idx="53">
                  <c:v>0.50479067352621887</c:v>
                </c:pt>
                <c:pt idx="54">
                  <c:v>0.51832318115694243</c:v>
                </c:pt>
                <c:pt idx="55">
                  <c:v>0.5287699920622857</c:v>
                </c:pt>
                <c:pt idx="56">
                  <c:v>0.48512712235252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E2-4C33-9E9A-26E15D1C7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</c:v>
                </c:pt>
                <c:pt idx="21">
                  <c:v>7</c:v>
                </c:pt>
                <c:pt idx="22">
                  <c:v>10</c:v>
                </c:pt>
                <c:pt idx="23">
                  <c:v>6</c:v>
                </c:pt>
                <c:pt idx="24">
                  <c:v>8.5</c:v>
                </c:pt>
                <c:pt idx="25">
                  <c:v>7.333333333333333</c:v>
                </c:pt>
                <c:pt idx="26">
                  <c:v>9.3333333333333339</c:v>
                </c:pt>
                <c:pt idx="27">
                  <c:v>9</c:v>
                </c:pt>
                <c:pt idx="28">
                  <c:v>7.333333333333333</c:v>
                </c:pt>
                <c:pt idx="29">
                  <c:v>7.5714285714285712</c:v>
                </c:pt>
                <c:pt idx="30">
                  <c:v>8.125</c:v>
                </c:pt>
                <c:pt idx="31">
                  <c:v>9</c:v>
                </c:pt>
                <c:pt idx="32">
                  <c:v>8.6363636363636367</c:v>
                </c:pt>
                <c:pt idx="33">
                  <c:v>7.9285714285714288</c:v>
                </c:pt>
                <c:pt idx="34">
                  <c:v>7.3888888888888893</c:v>
                </c:pt>
                <c:pt idx="35">
                  <c:v>7.4761904761904763</c:v>
                </c:pt>
                <c:pt idx="36">
                  <c:v>6.9615384615384617</c:v>
                </c:pt>
                <c:pt idx="37">
                  <c:v>7.1333333333333337</c:v>
                </c:pt>
                <c:pt idx="38">
                  <c:v>6.9722222222222223</c:v>
                </c:pt>
                <c:pt idx="39">
                  <c:v>7.3589743589743586</c:v>
                </c:pt>
                <c:pt idx="40">
                  <c:v>7.6136363636363633</c:v>
                </c:pt>
                <c:pt idx="41">
                  <c:v>7.5490196078431371</c:v>
                </c:pt>
                <c:pt idx="42">
                  <c:v>7.568965517241379</c:v>
                </c:pt>
                <c:pt idx="43">
                  <c:v>7.4545454545454541</c:v>
                </c:pt>
                <c:pt idx="44">
                  <c:v>7.5135135135135132</c:v>
                </c:pt>
                <c:pt idx="45">
                  <c:v>7.3690476190476186</c:v>
                </c:pt>
                <c:pt idx="46">
                  <c:v>7.242105263157895</c:v>
                </c:pt>
                <c:pt idx="47">
                  <c:v>7.216981132075472</c:v>
                </c:pt>
                <c:pt idx="48">
                  <c:v>7.1864406779661021</c:v>
                </c:pt>
                <c:pt idx="49">
                  <c:v>7.3023255813953485</c:v>
                </c:pt>
                <c:pt idx="50">
                  <c:v>7.1736111111111107</c:v>
                </c:pt>
                <c:pt idx="51">
                  <c:v>7.2307692307692308</c:v>
                </c:pt>
                <c:pt idx="52">
                  <c:v>7.3592814371257482</c:v>
                </c:pt>
                <c:pt idx="53">
                  <c:v>7.5168539325842696</c:v>
                </c:pt>
                <c:pt idx="54">
                  <c:v>7.526041666666667</c:v>
                </c:pt>
                <c:pt idx="55">
                  <c:v>7.5314009661835746</c:v>
                </c:pt>
                <c:pt idx="56">
                  <c:v>7.5765765765765769</c:v>
                </c:pt>
                <c:pt idx="57">
                  <c:v>7.6525423728813555</c:v>
                </c:pt>
                <c:pt idx="58">
                  <c:v>7.7590361445783129</c:v>
                </c:pt>
                <c:pt idx="59">
                  <c:v>7.8022813688212924</c:v>
                </c:pt>
                <c:pt idx="60">
                  <c:v>7.8700361010830324</c:v>
                </c:pt>
                <c:pt idx="61">
                  <c:v>7.8896551724137929</c:v>
                </c:pt>
                <c:pt idx="62">
                  <c:v>7.9306930693069306</c:v>
                </c:pt>
                <c:pt idx="63">
                  <c:v>7.9085173501577284</c:v>
                </c:pt>
                <c:pt idx="64">
                  <c:v>7.8915662650602414</c:v>
                </c:pt>
                <c:pt idx="65">
                  <c:v>7.9188405797101451</c:v>
                </c:pt>
                <c:pt idx="66">
                  <c:v>7.9359331476323121</c:v>
                </c:pt>
                <c:pt idx="67">
                  <c:v>7.943699731903485</c:v>
                </c:pt>
                <c:pt idx="68">
                  <c:v>7.9102564102564106</c:v>
                </c:pt>
                <c:pt idx="69">
                  <c:v>7.9379652605459059</c:v>
                </c:pt>
                <c:pt idx="70">
                  <c:v>7.9951807228915666</c:v>
                </c:pt>
                <c:pt idx="71">
                  <c:v>8.0962441314553999</c:v>
                </c:pt>
                <c:pt idx="72">
                  <c:v>8.125</c:v>
                </c:pt>
                <c:pt idx="73">
                  <c:v>8.1271929824561404</c:v>
                </c:pt>
                <c:pt idx="74">
                  <c:v>8.1334745762711869</c:v>
                </c:pt>
                <c:pt idx="75">
                  <c:v>8.112244897959183</c:v>
                </c:pt>
                <c:pt idx="76">
                  <c:v>8.1597633136094672</c:v>
                </c:pt>
                <c:pt idx="77">
                  <c:v>8.1873804971319313</c:v>
                </c:pt>
                <c:pt idx="78">
                  <c:v>8.2309124767225335</c:v>
                </c:pt>
                <c:pt idx="79">
                  <c:v>8.27536231884058</c:v>
                </c:pt>
                <c:pt idx="80">
                  <c:v>8.3350970017636676</c:v>
                </c:pt>
                <c:pt idx="81">
                  <c:v>8.3900343642611688</c:v>
                </c:pt>
                <c:pt idx="82">
                  <c:v>8.4147157190635458</c:v>
                </c:pt>
                <c:pt idx="83">
                  <c:v>8.4397394136807815</c:v>
                </c:pt>
                <c:pt idx="84">
                  <c:v>8.4483306836248016</c:v>
                </c:pt>
                <c:pt idx="85">
                  <c:v>8.3780864197530871</c:v>
                </c:pt>
                <c:pt idx="86">
                  <c:v>8.3474320241691835</c:v>
                </c:pt>
                <c:pt idx="87">
                  <c:v>8.3140740740740746</c:v>
                </c:pt>
                <c:pt idx="88">
                  <c:v>8.3036496350364963</c:v>
                </c:pt>
                <c:pt idx="89">
                  <c:v>8.2672413793103452</c:v>
                </c:pt>
                <c:pt idx="90">
                  <c:v>8.226308345120227</c:v>
                </c:pt>
                <c:pt idx="91">
                  <c:v>8.1854951185495111</c:v>
                </c:pt>
                <c:pt idx="92">
                  <c:v>8.1710344827586212</c:v>
                </c:pt>
                <c:pt idx="93">
                  <c:v>8.116847826086957</c:v>
                </c:pt>
                <c:pt idx="94">
                  <c:v>8.0711409395973153</c:v>
                </c:pt>
                <c:pt idx="95">
                  <c:v>8.0451527224435591</c:v>
                </c:pt>
                <c:pt idx="96">
                  <c:v>8.0263504611330703</c:v>
                </c:pt>
                <c:pt idx="97">
                  <c:v>8.0169934640522875</c:v>
                </c:pt>
                <c:pt idx="98">
                  <c:v>7.9844559585492227</c:v>
                </c:pt>
                <c:pt idx="99">
                  <c:v>7.9729729729729728</c:v>
                </c:pt>
                <c:pt idx="100">
                  <c:v>7.9413265306122449</c:v>
                </c:pt>
                <c:pt idx="101">
                  <c:v>7.9102402022756007</c:v>
                </c:pt>
                <c:pt idx="102">
                  <c:v>7.9044025157232705</c:v>
                </c:pt>
                <c:pt idx="103">
                  <c:v>7.8948685857321648</c:v>
                </c:pt>
                <c:pt idx="104">
                  <c:v>7.8866749688667497</c:v>
                </c:pt>
                <c:pt idx="105">
                  <c:v>7.8736059479553901</c:v>
                </c:pt>
                <c:pt idx="106">
                  <c:v>7.8703703703703702</c:v>
                </c:pt>
                <c:pt idx="107">
                  <c:v>7.875615763546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8A-4D8F-8EF0-C6842883E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F7-4255-821D-D65272FDC174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8.77E-2</c:v>
                </c:pt>
                <c:pt idx="31">
                  <c:v>9.2700000000000005E-2</c:v>
                </c:pt>
                <c:pt idx="32">
                  <c:v>9.74E-2</c:v>
                </c:pt>
                <c:pt idx="33">
                  <c:v>0.1028</c:v>
                </c:pt>
                <c:pt idx="34">
                  <c:v>0.1074</c:v>
                </c:pt>
                <c:pt idx="35">
                  <c:v>0.11185</c:v>
                </c:pt>
                <c:pt idx="36">
                  <c:v>0.11615</c:v>
                </c:pt>
                <c:pt idx="37">
                  <c:v>0.11995</c:v>
                </c:pt>
                <c:pt idx="38">
                  <c:v>0.12325</c:v>
                </c:pt>
                <c:pt idx="39">
                  <c:v>0.1265</c:v>
                </c:pt>
                <c:pt idx="40">
                  <c:v>0.12889999999999999</c:v>
                </c:pt>
                <c:pt idx="41">
                  <c:v>0.13134999999999999</c:v>
                </c:pt>
                <c:pt idx="42">
                  <c:v>0.13335</c:v>
                </c:pt>
                <c:pt idx="43">
                  <c:v>0.13555</c:v>
                </c:pt>
                <c:pt idx="44">
                  <c:v>0.13705000000000001</c:v>
                </c:pt>
                <c:pt idx="45">
                  <c:v>0.13805000000000001</c:v>
                </c:pt>
                <c:pt idx="46">
                  <c:v>0.13835</c:v>
                </c:pt>
                <c:pt idx="47">
                  <c:v>0.13844999999999999</c:v>
                </c:pt>
                <c:pt idx="48">
                  <c:v>0.1376</c:v>
                </c:pt>
                <c:pt idx="49">
                  <c:v>0.13635</c:v>
                </c:pt>
                <c:pt idx="50">
                  <c:v>0.13464999999999999</c:v>
                </c:pt>
                <c:pt idx="51">
                  <c:v>0.1323</c:v>
                </c:pt>
                <c:pt idx="52">
                  <c:v>0.13014999999999999</c:v>
                </c:pt>
                <c:pt idx="53">
                  <c:v>0.12795000000000001</c:v>
                </c:pt>
                <c:pt idx="54">
                  <c:v>0.12445000000000001</c:v>
                </c:pt>
                <c:pt idx="55">
                  <c:v>0.1211</c:v>
                </c:pt>
                <c:pt idx="56">
                  <c:v>0.1177</c:v>
                </c:pt>
                <c:pt idx="57">
                  <c:v>0.114</c:v>
                </c:pt>
                <c:pt idx="58">
                  <c:v>0.11035</c:v>
                </c:pt>
                <c:pt idx="59">
                  <c:v>0.10635</c:v>
                </c:pt>
                <c:pt idx="60">
                  <c:v>0.1024</c:v>
                </c:pt>
                <c:pt idx="61">
                  <c:v>9.9400000000000002E-2</c:v>
                </c:pt>
                <c:pt idx="62">
                  <c:v>9.5850000000000005E-2</c:v>
                </c:pt>
                <c:pt idx="63">
                  <c:v>9.2450000000000004E-2</c:v>
                </c:pt>
                <c:pt idx="64">
                  <c:v>8.8800000000000004E-2</c:v>
                </c:pt>
                <c:pt idx="65">
                  <c:v>8.5349999999999995E-2</c:v>
                </c:pt>
                <c:pt idx="66">
                  <c:v>8.1949999999999995E-2</c:v>
                </c:pt>
                <c:pt idx="67">
                  <c:v>7.8799999999999995E-2</c:v>
                </c:pt>
                <c:pt idx="68">
                  <c:v>7.5700000000000003E-2</c:v>
                </c:pt>
                <c:pt idx="69">
                  <c:v>7.2499999999999995E-2</c:v>
                </c:pt>
                <c:pt idx="70">
                  <c:v>6.9150000000000003E-2</c:v>
                </c:pt>
                <c:pt idx="71">
                  <c:v>6.6000000000000003E-2</c:v>
                </c:pt>
                <c:pt idx="72">
                  <c:v>6.2950000000000006E-2</c:v>
                </c:pt>
                <c:pt idx="73">
                  <c:v>6.0100000000000001E-2</c:v>
                </c:pt>
                <c:pt idx="74">
                  <c:v>5.6950000000000001E-2</c:v>
                </c:pt>
                <c:pt idx="75">
                  <c:v>5.4149999999999997E-2</c:v>
                </c:pt>
                <c:pt idx="76">
                  <c:v>5.1650000000000001E-2</c:v>
                </c:pt>
                <c:pt idx="77">
                  <c:v>4.9200000000000001E-2</c:v>
                </c:pt>
                <c:pt idx="78">
                  <c:v>4.6800000000000001E-2</c:v>
                </c:pt>
                <c:pt idx="79">
                  <c:v>4.4699999999999997E-2</c:v>
                </c:pt>
                <c:pt idx="80">
                  <c:v>4.2500000000000003E-2</c:v>
                </c:pt>
                <c:pt idx="81">
                  <c:v>4.0599999999999997E-2</c:v>
                </c:pt>
                <c:pt idx="82">
                  <c:v>3.8550000000000001E-2</c:v>
                </c:pt>
                <c:pt idx="83">
                  <c:v>3.6400000000000002E-2</c:v>
                </c:pt>
                <c:pt idx="84">
                  <c:v>3.4299999999999997E-2</c:v>
                </c:pt>
                <c:pt idx="85">
                  <c:v>3.44E-2</c:v>
                </c:pt>
                <c:pt idx="86">
                  <c:v>3.3500000000000002E-2</c:v>
                </c:pt>
                <c:pt idx="87">
                  <c:v>3.2399999999999998E-2</c:v>
                </c:pt>
                <c:pt idx="88">
                  <c:v>3.2599999999999997E-2</c:v>
                </c:pt>
                <c:pt idx="89">
                  <c:v>3.3500000000000002E-2</c:v>
                </c:pt>
                <c:pt idx="90">
                  <c:v>3.5400000000000001E-2</c:v>
                </c:pt>
                <c:pt idx="91">
                  <c:v>3.8600000000000002E-2</c:v>
                </c:pt>
                <c:pt idx="92">
                  <c:v>4.3749999999999997E-2</c:v>
                </c:pt>
                <c:pt idx="93">
                  <c:v>4.9200000000000001E-2</c:v>
                </c:pt>
                <c:pt idx="94">
                  <c:v>5.5149999999999998E-2</c:v>
                </c:pt>
                <c:pt idx="95">
                  <c:v>6.0850000000000001E-2</c:v>
                </c:pt>
                <c:pt idx="96">
                  <c:v>6.565E-2</c:v>
                </c:pt>
                <c:pt idx="97">
                  <c:v>6.9349999999999995E-2</c:v>
                </c:pt>
                <c:pt idx="98">
                  <c:v>7.195E-2</c:v>
                </c:pt>
                <c:pt idx="99">
                  <c:v>7.4349999999999999E-2</c:v>
                </c:pt>
                <c:pt idx="100">
                  <c:v>7.6249999999999998E-2</c:v>
                </c:pt>
                <c:pt idx="101">
                  <c:v>7.8E-2</c:v>
                </c:pt>
                <c:pt idx="102">
                  <c:v>7.9549999999999996E-2</c:v>
                </c:pt>
                <c:pt idx="103">
                  <c:v>8.0649999999999999E-2</c:v>
                </c:pt>
                <c:pt idx="104">
                  <c:v>8.1750000000000003E-2</c:v>
                </c:pt>
                <c:pt idx="105">
                  <c:v>8.2500000000000004E-2</c:v>
                </c:pt>
                <c:pt idx="106">
                  <c:v>8.2949999999999996E-2</c:v>
                </c:pt>
                <c:pt idx="107">
                  <c:v>8.3349999999999994E-2</c:v>
                </c:pt>
                <c:pt idx="108">
                  <c:v>8.3400000000000002E-2</c:v>
                </c:pt>
                <c:pt idx="109">
                  <c:v>8.3250000000000005E-2</c:v>
                </c:pt>
                <c:pt idx="110">
                  <c:v>8.2750000000000004E-2</c:v>
                </c:pt>
                <c:pt idx="111">
                  <c:v>8.2299999999999998E-2</c:v>
                </c:pt>
                <c:pt idx="112">
                  <c:v>8.1500000000000003E-2</c:v>
                </c:pt>
                <c:pt idx="113">
                  <c:v>8.0750000000000002E-2</c:v>
                </c:pt>
                <c:pt idx="114">
                  <c:v>7.9600000000000004E-2</c:v>
                </c:pt>
                <c:pt idx="115">
                  <c:v>7.8149999999999997E-2</c:v>
                </c:pt>
                <c:pt idx="116">
                  <c:v>7.6050000000000006E-2</c:v>
                </c:pt>
                <c:pt idx="117">
                  <c:v>7.3800000000000004E-2</c:v>
                </c:pt>
                <c:pt idx="118">
                  <c:v>7.1749999999999994E-2</c:v>
                </c:pt>
                <c:pt idx="119">
                  <c:v>6.8949999999999997E-2</c:v>
                </c:pt>
                <c:pt idx="120">
                  <c:v>6.5850000000000006E-2</c:v>
                </c:pt>
                <c:pt idx="121">
                  <c:v>6.2600000000000003E-2</c:v>
                </c:pt>
                <c:pt idx="122">
                  <c:v>5.8400000000000001E-2</c:v>
                </c:pt>
                <c:pt idx="123">
                  <c:v>5.425E-2</c:v>
                </c:pt>
                <c:pt idx="124">
                  <c:v>5.0200000000000002E-2</c:v>
                </c:pt>
                <c:pt idx="125">
                  <c:v>4.5999999999999999E-2</c:v>
                </c:pt>
                <c:pt idx="126">
                  <c:v>4.2099999999999999E-2</c:v>
                </c:pt>
                <c:pt idx="127">
                  <c:v>3.8850000000000003E-2</c:v>
                </c:pt>
                <c:pt idx="128">
                  <c:v>3.6249999999999998E-2</c:v>
                </c:pt>
                <c:pt idx="129">
                  <c:v>3.39E-2</c:v>
                </c:pt>
                <c:pt idx="130">
                  <c:v>3.1800000000000002E-2</c:v>
                </c:pt>
                <c:pt idx="131">
                  <c:v>2.98E-2</c:v>
                </c:pt>
                <c:pt idx="132">
                  <c:v>2.8000000000000001E-2</c:v>
                </c:pt>
                <c:pt idx="133">
                  <c:v>2.6550000000000001E-2</c:v>
                </c:pt>
                <c:pt idx="134">
                  <c:v>2.5149999999999999E-2</c:v>
                </c:pt>
                <c:pt idx="135">
                  <c:v>2.3800000000000002E-2</c:v>
                </c:pt>
                <c:pt idx="136">
                  <c:v>2.2349999999999998E-2</c:v>
                </c:pt>
                <c:pt idx="137">
                  <c:v>2.1149999999999999E-2</c:v>
                </c:pt>
                <c:pt idx="138">
                  <c:v>1.9949999999999999E-2</c:v>
                </c:pt>
                <c:pt idx="139">
                  <c:v>1.8849999999999999E-2</c:v>
                </c:pt>
                <c:pt idx="140">
                  <c:v>1.7850000000000001E-2</c:v>
                </c:pt>
                <c:pt idx="141">
                  <c:v>1.7000000000000001E-2</c:v>
                </c:pt>
                <c:pt idx="142">
                  <c:v>1.6150000000000001E-2</c:v>
                </c:pt>
                <c:pt idx="143">
                  <c:v>1.525E-2</c:v>
                </c:pt>
                <c:pt idx="144">
                  <c:v>1.4449999999999999E-2</c:v>
                </c:pt>
                <c:pt idx="145">
                  <c:v>1.3650000000000001E-2</c:v>
                </c:pt>
                <c:pt idx="146">
                  <c:v>1.2800000000000001E-2</c:v>
                </c:pt>
                <c:pt idx="147">
                  <c:v>1.2E-2</c:v>
                </c:pt>
                <c:pt idx="148">
                  <c:v>1.12E-2</c:v>
                </c:pt>
                <c:pt idx="149">
                  <c:v>1.06E-2</c:v>
                </c:pt>
                <c:pt idx="150">
                  <c:v>9.9000000000000008E-3</c:v>
                </c:pt>
                <c:pt idx="151">
                  <c:v>9.2499999999999995E-3</c:v>
                </c:pt>
                <c:pt idx="152">
                  <c:v>8.6499999999999997E-3</c:v>
                </c:pt>
                <c:pt idx="153">
                  <c:v>8.2000000000000007E-3</c:v>
                </c:pt>
                <c:pt idx="154">
                  <c:v>7.7499999999999999E-3</c:v>
                </c:pt>
                <c:pt idx="155">
                  <c:v>7.3499999999999998E-3</c:v>
                </c:pt>
                <c:pt idx="156">
                  <c:v>7.0000000000000001E-3</c:v>
                </c:pt>
                <c:pt idx="157">
                  <c:v>6.7000000000000002E-3</c:v>
                </c:pt>
                <c:pt idx="158">
                  <c:v>6.3E-3</c:v>
                </c:pt>
                <c:pt idx="159">
                  <c:v>6.0499999999999998E-3</c:v>
                </c:pt>
                <c:pt idx="160">
                  <c:v>5.7999999999999996E-3</c:v>
                </c:pt>
                <c:pt idx="161">
                  <c:v>5.4999999999999997E-3</c:v>
                </c:pt>
                <c:pt idx="162">
                  <c:v>5.3E-3</c:v>
                </c:pt>
                <c:pt idx="163">
                  <c:v>5.1999999999999998E-3</c:v>
                </c:pt>
                <c:pt idx="164">
                  <c:v>5.0499999999999998E-3</c:v>
                </c:pt>
                <c:pt idx="165">
                  <c:v>4.7999999999999996E-3</c:v>
                </c:pt>
                <c:pt idx="166">
                  <c:v>4.5999999999999999E-3</c:v>
                </c:pt>
                <c:pt idx="167">
                  <c:v>4.45E-3</c:v>
                </c:pt>
                <c:pt idx="168">
                  <c:v>4.2500000000000003E-3</c:v>
                </c:pt>
                <c:pt idx="169">
                  <c:v>4.0499999999999998E-3</c:v>
                </c:pt>
                <c:pt idx="170">
                  <c:v>3.8500000000000001E-3</c:v>
                </c:pt>
                <c:pt idx="171">
                  <c:v>3.5999999999999999E-3</c:v>
                </c:pt>
                <c:pt idx="172">
                  <c:v>3.5000000000000001E-3</c:v>
                </c:pt>
                <c:pt idx="173">
                  <c:v>3.3500000000000001E-3</c:v>
                </c:pt>
                <c:pt idx="174">
                  <c:v>3.2000000000000002E-3</c:v>
                </c:pt>
                <c:pt idx="175">
                  <c:v>3.0500000000000002E-3</c:v>
                </c:pt>
                <c:pt idx="176">
                  <c:v>2.8500000000000001E-3</c:v>
                </c:pt>
                <c:pt idx="177">
                  <c:v>2.7499999999999998E-3</c:v>
                </c:pt>
                <c:pt idx="178">
                  <c:v>2.65E-3</c:v>
                </c:pt>
                <c:pt idx="179">
                  <c:v>2.5500000000000002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F7-4255-821D-D65272FDC174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F7-4255-821D-D65272FDC174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D0-4B29-9A74-540028023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3.8440417353102691E-3</c:v>
                </c:pt>
                <c:pt idx="31">
                  <c:v>4.6439628482972135E-3</c:v>
                </c:pt>
                <c:pt idx="32">
                  <c:v>5.3737176355642402E-3</c:v>
                </c:pt>
                <c:pt idx="33">
                  <c:v>5.9852670349907922E-3</c:v>
                </c:pt>
                <c:pt idx="34">
                  <c:v>6.996064713598601E-3</c:v>
                </c:pt>
                <c:pt idx="35">
                  <c:v>8.3298625572678052E-3</c:v>
                </c:pt>
                <c:pt idx="36">
                  <c:v>9.5503382411460409E-3</c:v>
                </c:pt>
                <c:pt idx="37">
                  <c:v>1.0670731707317074E-2</c:v>
                </c:pt>
                <c:pt idx="38">
                  <c:v>1.2092341517039208E-2</c:v>
                </c:pt>
                <c:pt idx="39">
                  <c:v>1.2720848056537103E-2</c:v>
                </c:pt>
                <c:pt idx="40">
                  <c:v>1.400751622822002E-2</c:v>
                </c:pt>
                <c:pt idx="41">
                  <c:v>1.5196564255037992E-2</c:v>
                </c:pt>
                <c:pt idx="42">
                  <c:v>1.728E-2</c:v>
                </c:pt>
                <c:pt idx="43">
                  <c:v>1.8908865468071915E-2</c:v>
                </c:pt>
                <c:pt idx="44">
                  <c:v>2.0475760313158686E-2</c:v>
                </c:pt>
                <c:pt idx="45">
                  <c:v>2.2593896713615023E-2</c:v>
                </c:pt>
                <c:pt idx="46">
                  <c:v>2.5486827033218785E-2</c:v>
                </c:pt>
                <c:pt idx="47">
                  <c:v>2.7427931710047579E-2</c:v>
                </c:pt>
                <c:pt idx="48">
                  <c:v>3.0211480362537766E-2</c:v>
                </c:pt>
                <c:pt idx="49">
                  <c:v>3.2336297493936947E-2</c:v>
                </c:pt>
                <c:pt idx="50">
                  <c:v>3.4692796610169489E-2</c:v>
                </c:pt>
                <c:pt idx="51">
                  <c:v>3.70177267987487E-2</c:v>
                </c:pt>
                <c:pt idx="52">
                  <c:v>3.9004362329997433E-2</c:v>
                </c:pt>
                <c:pt idx="53">
                  <c:v>4.1203235591506571E-2</c:v>
                </c:pt>
                <c:pt idx="54">
                  <c:v>4.4172697778886945E-2</c:v>
                </c:pt>
                <c:pt idx="55">
                  <c:v>4.6998031496062992E-2</c:v>
                </c:pt>
                <c:pt idx="56">
                  <c:v>4.9307748360456642E-2</c:v>
                </c:pt>
                <c:pt idx="57">
                  <c:v>5.2290717198368912E-2</c:v>
                </c:pt>
                <c:pt idx="58">
                  <c:v>5.4950260540028426E-2</c:v>
                </c:pt>
                <c:pt idx="59">
                  <c:v>5.7611241217798592E-2</c:v>
                </c:pt>
                <c:pt idx="60">
                  <c:v>5.9749884205650763E-2</c:v>
                </c:pt>
                <c:pt idx="61">
                  <c:v>6.1683100206374686E-2</c:v>
                </c:pt>
                <c:pt idx="62">
                  <c:v>6.3820122643652055E-2</c:v>
                </c:pt>
                <c:pt idx="63">
                  <c:v>6.621621621621622E-2</c:v>
                </c:pt>
                <c:pt idx="64">
                  <c:v>6.8811438784629128E-2</c:v>
                </c:pt>
                <c:pt idx="65">
                  <c:v>7.0731707317073164E-2</c:v>
                </c:pt>
                <c:pt idx="66">
                  <c:v>7.2639225181598058E-2</c:v>
                </c:pt>
                <c:pt idx="67">
                  <c:v>7.4989068648885007E-2</c:v>
                </c:pt>
                <c:pt idx="68">
                  <c:v>7.6672458731537788E-2</c:v>
                </c:pt>
                <c:pt idx="69">
                  <c:v>7.8617710583153352E-2</c:v>
                </c:pt>
                <c:pt idx="70">
                  <c:v>8.0610490111779884E-2</c:v>
                </c:pt>
                <c:pt idx="71">
                  <c:v>8.2566844919786095E-2</c:v>
                </c:pt>
                <c:pt idx="72">
                  <c:v>8.4345047923322689E-2</c:v>
                </c:pt>
                <c:pt idx="73">
                  <c:v>8.633856597369538E-2</c:v>
                </c:pt>
                <c:pt idx="74">
                  <c:v>8.8297422898183348E-2</c:v>
                </c:pt>
                <c:pt idx="75">
                  <c:v>9.0067340067340074E-2</c:v>
                </c:pt>
                <c:pt idx="76">
                  <c:v>9.161425576519916E-2</c:v>
                </c:pt>
                <c:pt idx="77">
                  <c:v>9.3149540517961565E-2</c:v>
                </c:pt>
                <c:pt idx="78">
                  <c:v>9.4901144640998955E-2</c:v>
                </c:pt>
                <c:pt idx="79">
                  <c:v>9.6620360771304162E-2</c:v>
                </c:pt>
                <c:pt idx="80">
                  <c:v>9.816077702004547E-2</c:v>
                </c:pt>
                <c:pt idx="81">
                  <c:v>9.9917593737124027E-2</c:v>
                </c:pt>
                <c:pt idx="82">
                  <c:v>0.10137775035986017</c:v>
                </c:pt>
                <c:pt idx="83">
                  <c:v>0.10301662220398113</c:v>
                </c:pt>
                <c:pt idx="84">
                  <c:v>0.10430327868852458</c:v>
                </c:pt>
                <c:pt idx="85">
                  <c:v>0.10472904404302821</c:v>
                </c:pt>
                <c:pt idx="86">
                  <c:v>0.1059322033898305</c:v>
                </c:pt>
                <c:pt idx="87">
                  <c:v>0.10689170182841069</c:v>
                </c:pt>
                <c:pt idx="88">
                  <c:v>0.10712863401035444</c:v>
                </c:pt>
                <c:pt idx="89">
                  <c:v>0.10700236034618411</c:v>
                </c:pt>
                <c:pt idx="90">
                  <c:v>0.10663047692904226</c:v>
                </c:pt>
                <c:pt idx="91">
                  <c:v>0.10555344237352605</c:v>
                </c:pt>
                <c:pt idx="92">
                  <c:v>0.10398517145505097</c:v>
                </c:pt>
                <c:pt idx="93">
                  <c:v>0.1022583559168925</c:v>
                </c:pt>
                <c:pt idx="94">
                  <c:v>0.10045742434904996</c:v>
                </c:pt>
                <c:pt idx="95">
                  <c:v>9.8712446351931327E-2</c:v>
                </c:pt>
                <c:pt idx="96">
                  <c:v>9.7126533355738537E-2</c:v>
                </c:pt>
                <c:pt idx="97">
                  <c:v>9.6048933708050913E-2</c:v>
                </c:pt>
                <c:pt idx="98">
                  <c:v>9.5416734627303865E-2</c:v>
                </c:pt>
                <c:pt idx="99">
                  <c:v>9.5000000000000001E-2</c:v>
                </c:pt>
                <c:pt idx="100">
                  <c:v>9.4553585689187036E-2</c:v>
                </c:pt>
                <c:pt idx="101">
                  <c:v>9.4175371953149734E-2</c:v>
                </c:pt>
                <c:pt idx="102">
                  <c:v>9.3720565149136584E-2</c:v>
                </c:pt>
                <c:pt idx="103">
                  <c:v>9.3501636278634878E-2</c:v>
                </c:pt>
                <c:pt idx="104">
                  <c:v>9.3160012380068088E-2</c:v>
                </c:pt>
                <c:pt idx="105">
                  <c:v>9.3033984314931567E-2</c:v>
                </c:pt>
                <c:pt idx="106">
                  <c:v>9.2980578070041286E-2</c:v>
                </c:pt>
                <c:pt idx="107">
                  <c:v>9.2775665399239537E-2</c:v>
                </c:pt>
                <c:pt idx="108">
                  <c:v>9.2615012106537525E-2</c:v>
                </c:pt>
                <c:pt idx="109">
                  <c:v>9.2620481927710843E-2</c:v>
                </c:pt>
                <c:pt idx="110">
                  <c:v>9.2667566351776878E-2</c:v>
                </c:pt>
                <c:pt idx="111">
                  <c:v>9.2714243057629139E-2</c:v>
                </c:pt>
                <c:pt idx="112">
                  <c:v>9.2774308652988399E-2</c:v>
                </c:pt>
                <c:pt idx="113">
                  <c:v>9.2926901450133173E-2</c:v>
                </c:pt>
                <c:pt idx="114">
                  <c:v>9.2999263080324246E-2</c:v>
                </c:pt>
                <c:pt idx="115">
                  <c:v>9.3217850851438633E-2</c:v>
                </c:pt>
                <c:pt idx="116">
                  <c:v>9.3727153092557386E-2</c:v>
                </c:pt>
                <c:pt idx="117">
                  <c:v>9.40096195889812E-2</c:v>
                </c:pt>
                <c:pt idx="118">
                  <c:v>9.4131319000581054E-2</c:v>
                </c:pt>
                <c:pt idx="119">
                  <c:v>9.4410657399362871E-2</c:v>
                </c:pt>
                <c:pt idx="120">
                  <c:v>9.4832563510392612E-2</c:v>
                </c:pt>
                <c:pt idx="121">
                  <c:v>9.5135290731145655E-2</c:v>
                </c:pt>
                <c:pt idx="122">
                  <c:v>9.5792043659342241E-2</c:v>
                </c:pt>
                <c:pt idx="123">
                  <c:v>9.641833810888252E-2</c:v>
                </c:pt>
                <c:pt idx="124">
                  <c:v>9.6940234486702886E-2</c:v>
                </c:pt>
                <c:pt idx="125">
                  <c:v>9.7630602340850706E-2</c:v>
                </c:pt>
                <c:pt idx="126">
                  <c:v>9.8190109733504352E-2</c:v>
                </c:pt>
                <c:pt idx="127">
                  <c:v>9.900426742532005E-2</c:v>
                </c:pt>
                <c:pt idx="128">
                  <c:v>9.9843772191450075E-2</c:v>
                </c:pt>
                <c:pt idx="129">
                  <c:v>0.10080816673755849</c:v>
                </c:pt>
                <c:pt idx="130">
                  <c:v>0.1016277423920736</c:v>
                </c:pt>
                <c:pt idx="131">
                  <c:v>0.1022341628959276</c:v>
                </c:pt>
                <c:pt idx="132">
                  <c:v>0.10298064698403729</c:v>
                </c:pt>
                <c:pt idx="133">
                  <c:v>0.10371102017779033</c:v>
                </c:pt>
                <c:pt idx="134">
                  <c:v>0.10432821091216693</c:v>
                </c:pt>
                <c:pt idx="135">
                  <c:v>0.10492957746478873</c:v>
                </c:pt>
                <c:pt idx="136">
                  <c:v>0.10552975939214859</c:v>
                </c:pt>
                <c:pt idx="137">
                  <c:v>0.10612876019117233</c:v>
                </c:pt>
                <c:pt idx="138">
                  <c:v>0.10661609776654024</c:v>
                </c:pt>
                <c:pt idx="139">
                  <c:v>0.10711778744910852</c:v>
                </c:pt>
                <c:pt idx="140">
                  <c:v>0.10771388499298738</c:v>
                </c:pt>
                <c:pt idx="141">
                  <c:v>0.10802858343841951</c:v>
                </c:pt>
                <c:pt idx="142">
                  <c:v>0.10851302156258751</c:v>
                </c:pt>
                <c:pt idx="143">
                  <c:v>0.10887209627763784</c:v>
                </c:pt>
                <c:pt idx="144">
                  <c:v>0.10932475884244373</c:v>
                </c:pt>
                <c:pt idx="145">
                  <c:v>0.10965218605950552</c:v>
                </c:pt>
                <c:pt idx="146">
                  <c:v>0.11013400335008375</c:v>
                </c:pt>
                <c:pt idx="147">
                  <c:v>0.11022743128226595</c:v>
                </c:pt>
                <c:pt idx="148">
                  <c:v>0.11044484730163157</c:v>
                </c:pt>
                <c:pt idx="149">
                  <c:v>0.11081683858377474</c:v>
                </c:pt>
                <c:pt idx="150">
                  <c:v>0.11090985091263759</c:v>
                </c:pt>
                <c:pt idx="151">
                  <c:v>0.11126584041219886</c:v>
                </c:pt>
                <c:pt idx="152">
                  <c:v>0.1114977728285078</c:v>
                </c:pt>
                <c:pt idx="153">
                  <c:v>0.11172951161819952</c:v>
                </c:pt>
                <c:pt idx="154">
                  <c:v>0.11196105702364395</c:v>
                </c:pt>
                <c:pt idx="155">
                  <c:v>0.11220800889877641</c:v>
                </c:pt>
                <c:pt idx="156">
                  <c:v>0.11231581873783708</c:v>
                </c:pt>
                <c:pt idx="157">
                  <c:v>0.1125312586829675</c:v>
                </c:pt>
                <c:pt idx="158">
                  <c:v>0.11263888888888889</c:v>
                </c:pt>
                <c:pt idx="159">
                  <c:v>0.11273080660835763</c:v>
                </c:pt>
                <c:pt idx="160">
                  <c:v>0.11268387454898696</c:v>
                </c:pt>
                <c:pt idx="161">
                  <c:v>0.11279134295227525</c:v>
                </c:pt>
                <c:pt idx="162">
                  <c:v>0.11277569704535996</c:v>
                </c:pt>
                <c:pt idx="163">
                  <c:v>0.11286744315030504</c:v>
                </c:pt>
                <c:pt idx="164">
                  <c:v>0.11295911295911296</c:v>
                </c:pt>
                <c:pt idx="165">
                  <c:v>0.11294345898004435</c:v>
                </c:pt>
                <c:pt idx="166">
                  <c:v>0.11305070656691604</c:v>
                </c:pt>
                <c:pt idx="167">
                  <c:v>0.11312655774023817</c:v>
                </c:pt>
                <c:pt idx="168">
                  <c:v>0.11311089574968849</c:v>
                </c:pt>
                <c:pt idx="169">
                  <c:v>0.11323366555924695</c:v>
                </c:pt>
                <c:pt idx="170">
                  <c:v>0.11335640138408304</c:v>
                </c:pt>
                <c:pt idx="171">
                  <c:v>0.11334071408801549</c:v>
                </c:pt>
                <c:pt idx="172">
                  <c:v>0.1134320099598838</c:v>
                </c:pt>
                <c:pt idx="173">
                  <c:v>0.11341632088520055</c:v>
                </c:pt>
                <c:pt idx="174">
                  <c:v>0.11340063614991011</c:v>
                </c:pt>
                <c:pt idx="175">
                  <c:v>0.11350753490944283</c:v>
                </c:pt>
                <c:pt idx="176">
                  <c:v>0.113491844069671</c:v>
                </c:pt>
                <c:pt idx="177">
                  <c:v>0.11361437456807187</c:v>
                </c:pt>
                <c:pt idx="178">
                  <c:v>0.11359867330016583</c:v>
                </c:pt>
                <c:pt idx="179">
                  <c:v>0.1135829763714246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7A-49B9-8F00-01B79F387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17</c:v>
                </c:pt>
                <c:pt idx="31">
                  <c:v>2.2599999999999998</c:v>
                </c:pt>
                <c:pt idx="32">
                  <c:v>2.29</c:v>
                </c:pt>
                <c:pt idx="33">
                  <c:v>2.15</c:v>
                </c:pt>
                <c:pt idx="34">
                  <c:v>2.06</c:v>
                </c:pt>
                <c:pt idx="35">
                  <c:v>2.14</c:v>
                </c:pt>
                <c:pt idx="36">
                  <c:v>2.13</c:v>
                </c:pt>
                <c:pt idx="37">
                  <c:v>2.0099999999999998</c:v>
                </c:pt>
                <c:pt idx="38">
                  <c:v>1.97</c:v>
                </c:pt>
                <c:pt idx="39">
                  <c:v>1.93</c:v>
                </c:pt>
                <c:pt idx="40">
                  <c:v>1.88</c:v>
                </c:pt>
                <c:pt idx="41">
                  <c:v>1.86</c:v>
                </c:pt>
                <c:pt idx="42">
                  <c:v>1.87</c:v>
                </c:pt>
                <c:pt idx="43">
                  <c:v>1.85</c:v>
                </c:pt>
                <c:pt idx="44">
                  <c:v>1.84</c:v>
                </c:pt>
                <c:pt idx="45">
                  <c:v>1.82</c:v>
                </c:pt>
                <c:pt idx="46">
                  <c:v>1.79</c:v>
                </c:pt>
                <c:pt idx="47">
                  <c:v>1.75</c:v>
                </c:pt>
                <c:pt idx="48">
                  <c:v>1.71</c:v>
                </c:pt>
                <c:pt idx="49">
                  <c:v>1.68</c:v>
                </c:pt>
                <c:pt idx="50">
                  <c:v>1.65</c:v>
                </c:pt>
                <c:pt idx="51">
                  <c:v>1.65</c:v>
                </c:pt>
                <c:pt idx="52">
                  <c:v>1.65</c:v>
                </c:pt>
                <c:pt idx="53">
                  <c:v>1.61</c:v>
                </c:pt>
                <c:pt idx="54">
                  <c:v>1.59</c:v>
                </c:pt>
                <c:pt idx="55">
                  <c:v>1.55</c:v>
                </c:pt>
                <c:pt idx="56">
                  <c:v>1.53</c:v>
                </c:pt>
                <c:pt idx="57">
                  <c:v>1.5</c:v>
                </c:pt>
                <c:pt idx="58">
                  <c:v>1.47</c:v>
                </c:pt>
                <c:pt idx="59">
                  <c:v>1.43</c:v>
                </c:pt>
                <c:pt idx="60">
                  <c:v>1.41</c:v>
                </c:pt>
                <c:pt idx="61">
                  <c:v>1.4</c:v>
                </c:pt>
                <c:pt idx="62">
                  <c:v>1.38</c:v>
                </c:pt>
                <c:pt idx="63">
                  <c:v>1.36</c:v>
                </c:pt>
                <c:pt idx="64">
                  <c:v>1.34</c:v>
                </c:pt>
                <c:pt idx="65">
                  <c:v>1.32</c:v>
                </c:pt>
                <c:pt idx="66">
                  <c:v>1.31</c:v>
                </c:pt>
                <c:pt idx="67">
                  <c:v>1.29</c:v>
                </c:pt>
                <c:pt idx="68">
                  <c:v>1.28</c:v>
                </c:pt>
                <c:pt idx="69">
                  <c:v>1.27</c:v>
                </c:pt>
                <c:pt idx="70">
                  <c:v>1.26</c:v>
                </c:pt>
                <c:pt idx="71">
                  <c:v>1.24</c:v>
                </c:pt>
                <c:pt idx="72">
                  <c:v>1.23</c:v>
                </c:pt>
                <c:pt idx="73">
                  <c:v>1.22</c:v>
                </c:pt>
                <c:pt idx="74">
                  <c:v>1.21</c:v>
                </c:pt>
                <c:pt idx="75">
                  <c:v>1.2</c:v>
                </c:pt>
                <c:pt idx="76">
                  <c:v>1.19</c:v>
                </c:pt>
                <c:pt idx="77">
                  <c:v>1.18</c:v>
                </c:pt>
                <c:pt idx="78">
                  <c:v>1.1599999999999999</c:v>
                </c:pt>
                <c:pt idx="79">
                  <c:v>1.1599999999999999</c:v>
                </c:pt>
                <c:pt idx="80">
                  <c:v>1.14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100000000000001</c:v>
                </c:pt>
                <c:pt idx="85">
                  <c:v>1.1100000000000001</c:v>
                </c:pt>
                <c:pt idx="86">
                  <c:v>1.1000000000000001</c:v>
                </c:pt>
                <c:pt idx="87">
                  <c:v>1.0900000000000001</c:v>
                </c:pt>
                <c:pt idx="88">
                  <c:v>1.0900000000000001</c:v>
                </c:pt>
                <c:pt idx="89">
                  <c:v>1.08</c:v>
                </c:pt>
                <c:pt idx="90">
                  <c:v>1.08</c:v>
                </c:pt>
                <c:pt idx="91">
                  <c:v>1.07</c:v>
                </c:pt>
                <c:pt idx="92">
                  <c:v>1.07</c:v>
                </c:pt>
                <c:pt idx="93">
                  <c:v>1.07</c:v>
                </c:pt>
                <c:pt idx="94">
                  <c:v>1.07</c:v>
                </c:pt>
                <c:pt idx="95">
                  <c:v>1.07</c:v>
                </c:pt>
                <c:pt idx="96">
                  <c:v>1.06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6</c:v>
                </c:pt>
                <c:pt idx="102">
                  <c:v>1.06</c:v>
                </c:pt>
                <c:pt idx="103">
                  <c:v>1.06</c:v>
                </c:pt>
                <c:pt idx="104">
                  <c:v>1.06</c:v>
                </c:pt>
                <c:pt idx="105">
                  <c:v>1.06</c:v>
                </c:pt>
                <c:pt idx="106">
                  <c:v>1.06</c:v>
                </c:pt>
                <c:pt idx="107">
                  <c:v>1.06</c:v>
                </c:pt>
                <c:pt idx="108">
                  <c:v>1.06</c:v>
                </c:pt>
                <c:pt idx="109">
                  <c:v>1.07</c:v>
                </c:pt>
                <c:pt idx="110">
                  <c:v>1.07</c:v>
                </c:pt>
                <c:pt idx="111">
                  <c:v>1.07</c:v>
                </c:pt>
                <c:pt idx="112">
                  <c:v>1.07</c:v>
                </c:pt>
                <c:pt idx="113">
                  <c:v>1.08</c:v>
                </c:pt>
                <c:pt idx="114">
                  <c:v>1.08</c:v>
                </c:pt>
                <c:pt idx="115">
                  <c:v>1.08</c:v>
                </c:pt>
                <c:pt idx="116">
                  <c:v>1.0900000000000001</c:v>
                </c:pt>
                <c:pt idx="117">
                  <c:v>1.0900000000000001</c:v>
                </c:pt>
                <c:pt idx="118">
                  <c:v>1.0900000000000001</c:v>
                </c:pt>
                <c:pt idx="119">
                  <c:v>1.10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1000000000000001</c:v>
                </c:pt>
                <c:pt idx="123">
                  <c:v>1.1000000000000001</c:v>
                </c:pt>
                <c:pt idx="124">
                  <c:v>1.0900000000000001</c:v>
                </c:pt>
                <c:pt idx="125">
                  <c:v>1.0900000000000001</c:v>
                </c:pt>
                <c:pt idx="126">
                  <c:v>1.08</c:v>
                </c:pt>
                <c:pt idx="127">
                  <c:v>1.07</c:v>
                </c:pt>
                <c:pt idx="128">
                  <c:v>1.07</c:v>
                </c:pt>
                <c:pt idx="129">
                  <c:v>1.06</c:v>
                </c:pt>
                <c:pt idx="130">
                  <c:v>1.06</c:v>
                </c:pt>
                <c:pt idx="131">
                  <c:v>1.06</c:v>
                </c:pt>
                <c:pt idx="132">
                  <c:v>1.05</c:v>
                </c:pt>
                <c:pt idx="133">
                  <c:v>1.05</c:v>
                </c:pt>
                <c:pt idx="134">
                  <c:v>1.05</c:v>
                </c:pt>
                <c:pt idx="135">
                  <c:v>1.04</c:v>
                </c:pt>
                <c:pt idx="136">
                  <c:v>1.04</c:v>
                </c:pt>
                <c:pt idx="137">
                  <c:v>1.04</c:v>
                </c:pt>
                <c:pt idx="138">
                  <c:v>1.04</c:v>
                </c:pt>
                <c:pt idx="139">
                  <c:v>1.03</c:v>
                </c:pt>
                <c:pt idx="140">
                  <c:v>1.03</c:v>
                </c:pt>
                <c:pt idx="141">
                  <c:v>1.03</c:v>
                </c:pt>
                <c:pt idx="142">
                  <c:v>1.03</c:v>
                </c:pt>
                <c:pt idx="143">
                  <c:v>1.03</c:v>
                </c:pt>
                <c:pt idx="144">
                  <c:v>1.03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  <c:pt idx="150">
                  <c:v>1.02</c:v>
                </c:pt>
                <c:pt idx="151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7-4421-B273-9972EDB0B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J$14:$BJ$88</c:f>
              <c:numCache>
                <c:formatCode>General</c:formatCode>
                <c:ptCount val="7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  <c:pt idx="51">
                  <c:v>61</c:v>
                </c:pt>
                <c:pt idx="52">
                  <c:v>62</c:v>
                </c:pt>
                <c:pt idx="53">
                  <c:v>63</c:v>
                </c:pt>
                <c:pt idx="54">
                  <c:v>64</c:v>
                </c:pt>
                <c:pt idx="55">
                  <c:v>65</c:v>
                </c:pt>
                <c:pt idx="56">
                  <c:v>66</c:v>
                </c:pt>
                <c:pt idx="57">
                  <c:v>67</c:v>
                </c:pt>
                <c:pt idx="58">
                  <c:v>68</c:v>
                </c:pt>
                <c:pt idx="59">
                  <c:v>69</c:v>
                </c:pt>
                <c:pt idx="60">
                  <c:v>70</c:v>
                </c:pt>
                <c:pt idx="61">
                  <c:v>71</c:v>
                </c:pt>
                <c:pt idx="62">
                  <c:v>72</c:v>
                </c:pt>
                <c:pt idx="63">
                  <c:v>73</c:v>
                </c:pt>
                <c:pt idx="64">
                  <c:v>74</c:v>
                </c:pt>
                <c:pt idx="65">
                  <c:v>75</c:v>
                </c:pt>
                <c:pt idx="66">
                  <c:v>76</c:v>
                </c:pt>
                <c:pt idx="67">
                  <c:v>77</c:v>
                </c:pt>
                <c:pt idx="68">
                  <c:v>78</c:v>
                </c:pt>
                <c:pt idx="69">
                  <c:v>79</c:v>
                </c:pt>
                <c:pt idx="70">
                  <c:v>80</c:v>
                </c:pt>
                <c:pt idx="71">
                  <c:v>81</c:v>
                </c:pt>
                <c:pt idx="72">
                  <c:v>82</c:v>
                </c:pt>
                <c:pt idx="73">
                  <c:v>83</c:v>
                </c:pt>
                <c:pt idx="74">
                  <c:v>84</c:v>
                </c:pt>
              </c:numCache>
            </c:numRef>
          </c:xVal>
          <c:yVal>
            <c:numRef>
              <c:f>'20_gi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2080.256467367217</c:v>
                </c:pt>
                <c:pt idx="25">
                  <c:v>58981.819505856241</c:v>
                </c:pt>
                <c:pt idx="26">
                  <c:v>65671.026758545617</c:v>
                </c:pt>
                <c:pt idx="27">
                  <c:v>73846.72451183261</c:v>
                </c:pt>
                <c:pt idx="28">
                  <c:v>82234.778050919282</c:v>
                </c:pt>
                <c:pt idx="29">
                  <c:v>91100.632108055186</c:v>
                </c:pt>
                <c:pt idx="30">
                  <c:v>96674.971485296322</c:v>
                </c:pt>
                <c:pt idx="31">
                  <c:v>102886.37821993645</c:v>
                </c:pt>
                <c:pt idx="32">
                  <c:v>108673.07338297725</c:v>
                </c:pt>
                <c:pt idx="33">
                  <c:v>115309.19168921671</c:v>
                </c:pt>
                <c:pt idx="34">
                  <c:v>121414.420530957</c:v>
                </c:pt>
                <c:pt idx="35">
                  <c:v>127466.56042624738</c:v>
                </c:pt>
                <c:pt idx="36">
                  <c:v>133412.52242863792</c:v>
                </c:pt>
                <c:pt idx="37">
                  <c:v>139305.39548457856</c:v>
                </c:pt>
                <c:pt idx="38">
                  <c:v>144879.73486181971</c:v>
                </c:pt>
                <c:pt idx="39">
                  <c:v>150241.71845326119</c:v>
                </c:pt>
                <c:pt idx="40">
                  <c:v>155391.34625890298</c:v>
                </c:pt>
                <c:pt idx="41">
                  <c:v>160700.24090389456</c:v>
                </c:pt>
                <c:pt idx="42">
                  <c:v>165902.95765598628</c:v>
                </c:pt>
                <c:pt idx="43">
                  <c:v>171264.94124742775</c:v>
                </c:pt>
                <c:pt idx="44">
                  <c:v>176308.3911601697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BA-4D5E-B88B-CECA6F386FEC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BA-4D5E-B88B-CECA6F38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E0-4CA3-A640-60592AE21E01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E0-4CA3-A640-60592AE21E01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08.6899825483966</c:v>
                </c:pt>
                <c:pt idx="13">
                  <c:v>1221.045768348059</c:v>
                </c:pt>
                <c:pt idx="14">
                  <c:v>1380.3126076978058</c:v>
                </c:pt>
                <c:pt idx="15">
                  <c:v>1911.202072196962</c:v>
                </c:pt>
                <c:pt idx="16">
                  <c:v>2972.9810011952741</c:v>
                </c:pt>
                <c:pt idx="17">
                  <c:v>3556.9594121443461</c:v>
                </c:pt>
                <c:pt idx="18">
                  <c:v>4778.0051804924051</c:v>
                </c:pt>
                <c:pt idx="19">
                  <c:v>5892.8730559406331</c:v>
                </c:pt>
                <c:pt idx="20">
                  <c:v>8069.5198603871731</c:v>
                </c:pt>
                <c:pt idx="21">
                  <c:v>9768.3661467844722</c:v>
                </c:pt>
                <c:pt idx="22">
                  <c:v>11361.03454028194</c:v>
                </c:pt>
                <c:pt idx="23">
                  <c:v>13219.147666028986</c:v>
                </c:pt>
                <c:pt idx="24">
                  <c:v>15608.15025627519</c:v>
                </c:pt>
                <c:pt idx="25">
                  <c:v>18050.241792971308</c:v>
                </c:pt>
                <c:pt idx="26">
                  <c:v>20970.133847716665</c:v>
                </c:pt>
                <c:pt idx="27">
                  <c:v>24633.271152760844</c:v>
                </c:pt>
                <c:pt idx="28">
                  <c:v>28508.764243604684</c:v>
                </c:pt>
                <c:pt idx="29">
                  <c:v>32384.257334448521</c:v>
                </c:pt>
                <c:pt idx="30">
                  <c:v>36100.483585942617</c:v>
                </c:pt>
                <c:pt idx="31">
                  <c:v>40241.421409036033</c:v>
                </c:pt>
                <c:pt idx="32">
                  <c:v>45497.227107577681</c:v>
                </c:pt>
                <c:pt idx="33">
                  <c:v>52080.256467367217</c:v>
                </c:pt>
                <c:pt idx="34">
                  <c:v>58981.819505856241</c:v>
                </c:pt>
                <c:pt idx="35">
                  <c:v>65671.026758545617</c:v>
                </c:pt>
                <c:pt idx="36">
                  <c:v>73846.72451183261</c:v>
                </c:pt>
                <c:pt idx="37">
                  <c:v>82234.778050919282</c:v>
                </c:pt>
                <c:pt idx="38">
                  <c:v>91100.632108055186</c:v>
                </c:pt>
                <c:pt idx="39">
                  <c:v>96674.971485296322</c:v>
                </c:pt>
                <c:pt idx="40">
                  <c:v>102886.37821993645</c:v>
                </c:pt>
                <c:pt idx="41">
                  <c:v>108673.07338297725</c:v>
                </c:pt>
                <c:pt idx="42">
                  <c:v>115309.19168921671</c:v>
                </c:pt>
                <c:pt idx="43">
                  <c:v>121414.420530957</c:v>
                </c:pt>
                <c:pt idx="44">
                  <c:v>127466.56042624738</c:v>
                </c:pt>
                <c:pt idx="45">
                  <c:v>133412.52242863792</c:v>
                </c:pt>
                <c:pt idx="46">
                  <c:v>139305.39548457856</c:v>
                </c:pt>
                <c:pt idx="47">
                  <c:v>144879.73486181971</c:v>
                </c:pt>
                <c:pt idx="48">
                  <c:v>150241.71845326119</c:v>
                </c:pt>
                <c:pt idx="49">
                  <c:v>155391.34625890298</c:v>
                </c:pt>
                <c:pt idx="50">
                  <c:v>160700.24090389456</c:v>
                </c:pt>
                <c:pt idx="51">
                  <c:v>165902.95765598628</c:v>
                </c:pt>
                <c:pt idx="52">
                  <c:v>171264.94124742775</c:v>
                </c:pt>
                <c:pt idx="53">
                  <c:v>176308.39116016973</c:v>
                </c:pt>
                <c:pt idx="54">
                  <c:v>180927.12950131239</c:v>
                </c:pt>
                <c:pt idx="55">
                  <c:v>185386.60100310532</c:v>
                </c:pt>
                <c:pt idx="56">
                  <c:v>189686.80566554848</c:v>
                </c:pt>
                <c:pt idx="57">
                  <c:v>193296.85402414273</c:v>
                </c:pt>
                <c:pt idx="58">
                  <c:v>197013.08027563684</c:v>
                </c:pt>
                <c:pt idx="59">
                  <c:v>200463.86179488135</c:v>
                </c:pt>
                <c:pt idx="60">
                  <c:v>203649.19858187629</c:v>
                </c:pt>
                <c:pt idx="61">
                  <c:v>206887.62431532113</c:v>
                </c:pt>
                <c:pt idx="62">
                  <c:v>210019.87215586615</c:v>
                </c:pt>
                <c:pt idx="63">
                  <c:v>212727.40842481185</c:v>
                </c:pt>
                <c:pt idx="64">
                  <c:v>215753.47837245703</c:v>
                </c:pt>
                <c:pt idx="65">
                  <c:v>218567.19253430257</c:v>
                </c:pt>
                <c:pt idx="66">
                  <c:v>221327.81774969818</c:v>
                </c:pt>
                <c:pt idx="67">
                  <c:v>224141.53191154372</c:v>
                </c:pt>
                <c:pt idx="68">
                  <c:v>226689.80134113965</c:v>
                </c:pt>
                <c:pt idx="69">
                  <c:v>229238.07077073562</c:v>
                </c:pt>
                <c:pt idx="70">
                  <c:v>231520.89546808199</c:v>
                </c:pt>
                <c:pt idx="71">
                  <c:v>233750.63121897844</c:v>
                </c:pt>
                <c:pt idx="72">
                  <c:v>235714.92223762532</c:v>
                </c:pt>
                <c:pt idx="73">
                  <c:v>237626.12430982228</c:v>
                </c:pt>
                <c:pt idx="74">
                  <c:v>239431.1484891194</c:v>
                </c:pt>
                <c:pt idx="75">
                  <c:v>241183.08372196663</c:v>
                </c:pt>
                <c:pt idx="76">
                  <c:v>242828.84106191399</c:v>
                </c:pt>
                <c:pt idx="77">
                  <c:v>244421.50945541146</c:v>
                </c:pt>
                <c:pt idx="78">
                  <c:v>245801.82206310928</c:v>
                </c:pt>
                <c:pt idx="79">
                  <c:v>246969.77888500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E0-4CA3-A640-60592AE21E01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08.6899825483966</c:v>
                </c:pt>
                <c:pt idx="13">
                  <c:v>1221.045768348059</c:v>
                </c:pt>
                <c:pt idx="14">
                  <c:v>1380.3126076978058</c:v>
                </c:pt>
                <c:pt idx="15">
                  <c:v>1858.1131257470465</c:v>
                </c:pt>
                <c:pt idx="16">
                  <c:v>2866.8031082954431</c:v>
                </c:pt>
                <c:pt idx="17">
                  <c:v>3450.781519244515</c:v>
                </c:pt>
                <c:pt idx="18">
                  <c:v>4618.7383411426581</c:v>
                </c:pt>
                <c:pt idx="19">
                  <c:v>5680.517270140971</c:v>
                </c:pt>
                <c:pt idx="20">
                  <c:v>7750.9861816876792</c:v>
                </c:pt>
                <c:pt idx="21">
                  <c:v>9396.7435216350623</c:v>
                </c:pt>
                <c:pt idx="22">
                  <c:v>10830.145075782784</c:v>
                </c:pt>
                <c:pt idx="23">
                  <c:v>12582.080308629998</c:v>
                </c:pt>
                <c:pt idx="24">
                  <c:v>14705.638166626624</c:v>
                </c:pt>
                <c:pt idx="25">
                  <c:v>16776.107078173332</c:v>
                </c:pt>
                <c:pt idx="26">
                  <c:v>19430.554400669113</c:v>
                </c:pt>
                <c:pt idx="27">
                  <c:v>22668.980134113968</c:v>
                </c:pt>
                <c:pt idx="28">
                  <c:v>26119.761653358481</c:v>
                </c:pt>
                <c:pt idx="29">
                  <c:v>29464.365279703161</c:v>
                </c:pt>
                <c:pt idx="30">
                  <c:v>32543.524173798272</c:v>
                </c:pt>
                <c:pt idx="31">
                  <c:v>35781.949907243121</c:v>
                </c:pt>
                <c:pt idx="32">
                  <c:v>40241.421409036033</c:v>
                </c:pt>
                <c:pt idx="33">
                  <c:v>45921.938679177008</c:v>
                </c:pt>
                <c:pt idx="34">
                  <c:v>51602.455949317969</c:v>
                </c:pt>
                <c:pt idx="35">
                  <c:v>56964.439540759457</c:v>
                </c:pt>
                <c:pt idx="36">
                  <c:v>63759.824686348642</c:v>
                </c:pt>
                <c:pt idx="37">
                  <c:v>70289.765099688273</c:v>
                </c:pt>
                <c:pt idx="38">
                  <c:v>77085.150245277473</c:v>
                </c:pt>
                <c:pt idx="39">
                  <c:v>80748.287550321635</c:v>
                </c:pt>
                <c:pt idx="40">
                  <c:v>84358.335908915906</c:v>
                </c:pt>
                <c:pt idx="41">
                  <c:v>87437.49480301101</c:v>
                </c:pt>
                <c:pt idx="42">
                  <c:v>90994.454215155361</c:v>
                </c:pt>
                <c:pt idx="43">
                  <c:v>94073.613109250451</c:v>
                </c:pt>
                <c:pt idx="44">
                  <c:v>96674.971485296322</c:v>
                </c:pt>
                <c:pt idx="45">
                  <c:v>99063.97407554253</c:v>
                </c:pt>
                <c:pt idx="46">
                  <c:v>100815.90930838975</c:v>
                </c:pt>
                <c:pt idx="47">
                  <c:v>102196.22191608755</c:v>
                </c:pt>
                <c:pt idx="48">
                  <c:v>103045.64505928621</c:v>
                </c:pt>
                <c:pt idx="49">
                  <c:v>103151.82295218602</c:v>
                </c:pt>
                <c:pt idx="50">
                  <c:v>103204.91189863595</c:v>
                </c:pt>
                <c:pt idx="51">
                  <c:v>102727.11138058669</c:v>
                </c:pt>
                <c:pt idx="52">
                  <c:v>102567.84454123695</c:v>
                </c:pt>
                <c:pt idx="53">
                  <c:v>102143.13296963762</c:v>
                </c:pt>
                <c:pt idx="54">
                  <c:v>100338.1087903405</c:v>
                </c:pt>
                <c:pt idx="55">
                  <c:v>98214.550932343889</c:v>
                </c:pt>
                <c:pt idx="56">
                  <c:v>96090.993074347265</c:v>
                </c:pt>
                <c:pt idx="57">
                  <c:v>93011.834180252132</c:v>
                </c:pt>
                <c:pt idx="58">
                  <c:v>90038.853179056881</c:v>
                </c:pt>
                <c:pt idx="59">
                  <c:v>86694.249552712194</c:v>
                </c:pt>
                <c:pt idx="60">
                  <c:v>83137.290140567857</c:v>
                </c:pt>
                <c:pt idx="61">
                  <c:v>80907.554389671379</c:v>
                </c:pt>
                <c:pt idx="62">
                  <c:v>78040.751281375939</c:v>
                </c:pt>
                <c:pt idx="63">
                  <c:v>75173.948173080513</c:v>
                </c:pt>
                <c:pt idx="64">
                  <c:v>72413.322957684868</c:v>
                </c:pt>
                <c:pt idx="65">
                  <c:v>69758.875635189121</c:v>
                </c:pt>
                <c:pt idx="66">
                  <c:v>67157.517259143235</c:v>
                </c:pt>
                <c:pt idx="67">
                  <c:v>64980.870454696706</c:v>
                </c:pt>
                <c:pt idx="68">
                  <c:v>62644.956810900418</c:v>
                </c:pt>
                <c:pt idx="69">
                  <c:v>60415.221060003969</c:v>
                </c:pt>
                <c:pt idx="70">
                  <c:v>57973.129523307871</c:v>
                </c:pt>
                <c:pt idx="71">
                  <c:v>55637.215879511554</c:v>
                </c:pt>
                <c:pt idx="72">
                  <c:v>53301.302235715266</c:v>
                </c:pt>
                <c:pt idx="73">
                  <c:v>51177.744377718656</c:v>
                </c:pt>
                <c:pt idx="74">
                  <c:v>48576.38600167277</c:v>
                </c:pt>
                <c:pt idx="75">
                  <c:v>46399.739197226241</c:v>
                </c:pt>
                <c:pt idx="76">
                  <c:v>44435.448178579361</c:v>
                </c:pt>
                <c:pt idx="77">
                  <c:v>42471.157159932482</c:v>
                </c:pt>
                <c:pt idx="78">
                  <c:v>40400.688248385792</c:v>
                </c:pt>
                <c:pt idx="79">
                  <c:v>38383.308283288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E0-4CA3-A640-60592AE21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30.88946449915613</c:v>
                      </c:pt>
                      <c:pt idx="1">
                        <c:v>530.88946449915613</c:v>
                      </c:pt>
                      <c:pt idx="2">
                        <c:v>530.88946449915613</c:v>
                      </c:pt>
                      <c:pt idx="3">
                        <c:v>1008.6899825483966</c:v>
                      </c:pt>
                      <c:pt idx="4">
                        <c:v>1221.045768348059</c:v>
                      </c:pt>
                      <c:pt idx="5">
                        <c:v>1380.3126076978058</c:v>
                      </c:pt>
                      <c:pt idx="6">
                        <c:v>1911.202072196962</c:v>
                      </c:pt>
                      <c:pt idx="7">
                        <c:v>2972.9810011952741</c:v>
                      </c:pt>
                      <c:pt idx="8">
                        <c:v>3556.9594121443461</c:v>
                      </c:pt>
                      <c:pt idx="9">
                        <c:v>4778.0051804924051</c:v>
                      </c:pt>
                      <c:pt idx="10">
                        <c:v>5892.8730559406331</c:v>
                      </c:pt>
                      <c:pt idx="11">
                        <c:v>8069.5198603871731</c:v>
                      </c:pt>
                      <c:pt idx="12">
                        <c:v>9768.3661467844722</c:v>
                      </c:pt>
                      <c:pt idx="13">
                        <c:v>11361.03454028194</c:v>
                      </c:pt>
                      <c:pt idx="14">
                        <c:v>13219.147666028986</c:v>
                      </c:pt>
                      <c:pt idx="15">
                        <c:v>15555.061309825274</c:v>
                      </c:pt>
                      <c:pt idx="16">
                        <c:v>17944.063900071476</c:v>
                      </c:pt>
                      <c:pt idx="17">
                        <c:v>20863.955954816836</c:v>
                      </c:pt>
                      <c:pt idx="18">
                        <c:v>24474.004313411097</c:v>
                      </c:pt>
                      <c:pt idx="19">
                        <c:v>28296.408457805021</c:v>
                      </c:pt>
                      <c:pt idx="20">
                        <c:v>32065.723655749029</c:v>
                      </c:pt>
                      <c:pt idx="21">
                        <c:v>35728.860960793209</c:v>
                      </c:pt>
                      <c:pt idx="22">
                        <c:v>39710.531944536873</c:v>
                      </c:pt>
                      <c:pt idx="23">
                        <c:v>44860.159750178689</c:v>
                      </c:pt>
                      <c:pt idx="24">
                        <c:v>51177.744377718649</c:v>
                      </c:pt>
                      <c:pt idx="25">
                        <c:v>57707.684791058266</c:v>
                      </c:pt>
                      <c:pt idx="26">
                        <c:v>64131.447311498057</c:v>
                      </c:pt>
                      <c:pt idx="27">
                        <c:v>71882.43349318573</c:v>
                      </c:pt>
                      <c:pt idx="28">
                        <c:v>79845.775460673074</c:v>
                      </c:pt>
                      <c:pt idx="29">
                        <c:v>88180.740053309826</c:v>
                      </c:pt>
                      <c:pt idx="30">
                        <c:v>93118.012073151986</c:v>
                      </c:pt>
                      <c:pt idx="31">
                        <c:v>98426.906718143538</c:v>
                      </c:pt>
                      <c:pt idx="32">
                        <c:v>103417.2676844356</c:v>
                      </c:pt>
                      <c:pt idx="33">
                        <c:v>109150.8739010265</c:v>
                      </c:pt>
                      <c:pt idx="34">
                        <c:v>114035.05697441874</c:v>
                      </c:pt>
                      <c:pt idx="35">
                        <c:v>118759.97320846122</c:v>
                      </c:pt>
                      <c:pt idx="36">
                        <c:v>123325.62260315397</c:v>
                      </c:pt>
                      <c:pt idx="37">
                        <c:v>127360.38253334755</c:v>
                      </c:pt>
                      <c:pt idx="38">
                        <c:v>130864.25299904199</c:v>
                      </c:pt>
                      <c:pt idx="39">
                        <c:v>134315.0345182865</c:v>
                      </c:pt>
                      <c:pt idx="40">
                        <c:v>136863.30394788244</c:v>
                      </c:pt>
                      <c:pt idx="41">
                        <c:v>139464.66232392832</c:v>
                      </c:pt>
                      <c:pt idx="42">
                        <c:v>141588.22018192493</c:v>
                      </c:pt>
                      <c:pt idx="43">
                        <c:v>143924.13382572122</c:v>
                      </c:pt>
                      <c:pt idx="44">
                        <c:v>145516.80221921869</c:v>
                      </c:pt>
                      <c:pt idx="45">
                        <c:v>146578.581148217</c:v>
                      </c:pt>
                      <c:pt idx="46">
                        <c:v>146897.11482691648</c:v>
                      </c:pt>
                      <c:pt idx="47">
                        <c:v>147003.29271981632</c:v>
                      </c:pt>
                      <c:pt idx="48">
                        <c:v>146100.78063016775</c:v>
                      </c:pt>
                      <c:pt idx="49">
                        <c:v>144773.55696891987</c:v>
                      </c:pt>
                      <c:pt idx="50">
                        <c:v>142968.53278962275</c:v>
                      </c:pt>
                      <c:pt idx="51">
                        <c:v>140473.35230647671</c:v>
                      </c:pt>
                      <c:pt idx="52">
                        <c:v>138190.52760913034</c:v>
                      </c:pt>
                      <c:pt idx="53">
                        <c:v>135854.61396533405</c:v>
                      </c:pt>
                      <c:pt idx="54">
                        <c:v>132138.38771383994</c:v>
                      </c:pt>
                      <c:pt idx="55">
                        <c:v>128581.4283016956</c:v>
                      </c:pt>
                      <c:pt idx="56">
                        <c:v>124971.37994310135</c:v>
                      </c:pt>
                      <c:pt idx="57">
                        <c:v>121042.79790580759</c:v>
                      </c:pt>
                      <c:pt idx="58">
                        <c:v>117167.30481496375</c:v>
                      </c:pt>
                      <c:pt idx="59">
                        <c:v>112920.1890989705</c:v>
                      </c:pt>
                      <c:pt idx="60">
                        <c:v>108726.16232942717</c:v>
                      </c:pt>
                      <c:pt idx="61">
                        <c:v>105540.82554243223</c:v>
                      </c:pt>
                      <c:pt idx="62">
                        <c:v>101771.51034448823</c:v>
                      </c:pt>
                      <c:pt idx="63">
                        <c:v>98161.46198589397</c:v>
                      </c:pt>
                      <c:pt idx="64">
                        <c:v>94285.96889505013</c:v>
                      </c:pt>
                      <c:pt idx="65">
                        <c:v>90622.831590005953</c:v>
                      </c:pt>
                      <c:pt idx="66">
                        <c:v>87012.783231411682</c:v>
                      </c:pt>
                      <c:pt idx="67">
                        <c:v>83668.179605067009</c:v>
                      </c:pt>
                      <c:pt idx="68">
                        <c:v>80376.664925172241</c:v>
                      </c:pt>
                      <c:pt idx="69">
                        <c:v>76978.972352377634</c:v>
                      </c:pt>
                      <c:pt idx="70">
                        <c:v>73422.012940233282</c:v>
                      </c:pt>
                      <c:pt idx="71">
                        <c:v>70077.409313888609</c:v>
                      </c:pt>
                      <c:pt idx="72">
                        <c:v>66838.983580443761</c:v>
                      </c:pt>
                      <c:pt idx="73">
                        <c:v>63812.913632798562</c:v>
                      </c:pt>
                      <c:pt idx="74">
                        <c:v>60468.310006453881</c:v>
                      </c:pt>
                      <c:pt idx="75">
                        <c:v>57495.329005258609</c:v>
                      </c:pt>
                      <c:pt idx="76">
                        <c:v>54840.881682762825</c:v>
                      </c:pt>
                      <c:pt idx="77">
                        <c:v>52239.523306716961</c:v>
                      </c:pt>
                      <c:pt idx="78">
                        <c:v>49691.253877121009</c:v>
                      </c:pt>
                      <c:pt idx="79">
                        <c:v>47461.51812622455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F0E0-4CA3-A640-60592AE21E01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2080.256467367217</c:v>
                </c:pt>
                <c:pt idx="25">
                  <c:v>58981.819505856241</c:v>
                </c:pt>
                <c:pt idx="26">
                  <c:v>65671.026758545617</c:v>
                </c:pt>
                <c:pt idx="27">
                  <c:v>73846.72451183261</c:v>
                </c:pt>
                <c:pt idx="28">
                  <c:v>82234.778050919282</c:v>
                </c:pt>
                <c:pt idx="29">
                  <c:v>91100.632108055186</c:v>
                </c:pt>
                <c:pt idx="30">
                  <c:v>96674.971485296322</c:v>
                </c:pt>
                <c:pt idx="31">
                  <c:v>102886.37821993645</c:v>
                </c:pt>
                <c:pt idx="32">
                  <c:v>108673.07338297725</c:v>
                </c:pt>
                <c:pt idx="33">
                  <c:v>115309.19168921671</c:v>
                </c:pt>
                <c:pt idx="34">
                  <c:v>121414.420530957</c:v>
                </c:pt>
                <c:pt idx="35">
                  <c:v>127466.56042624738</c:v>
                </c:pt>
                <c:pt idx="36">
                  <c:v>133412.52242863792</c:v>
                </c:pt>
                <c:pt idx="37">
                  <c:v>139305.39548457856</c:v>
                </c:pt>
                <c:pt idx="38">
                  <c:v>144879.73486181971</c:v>
                </c:pt>
                <c:pt idx="39">
                  <c:v>150241.71845326119</c:v>
                </c:pt>
                <c:pt idx="40">
                  <c:v>155391.34625890298</c:v>
                </c:pt>
                <c:pt idx="41">
                  <c:v>160700.24090389456</c:v>
                </c:pt>
                <c:pt idx="42">
                  <c:v>165902.95765598628</c:v>
                </c:pt>
                <c:pt idx="43">
                  <c:v>171264.94124742775</c:v>
                </c:pt>
                <c:pt idx="44">
                  <c:v>176308.3911601697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32-4612-9610-106F6815258D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610</c:v>
                </c:pt>
                <c:pt idx="25">
                  <c:v>56188</c:v>
                </c:pt>
                <c:pt idx="26">
                  <c:v>64059</c:v>
                </c:pt>
                <c:pt idx="27">
                  <c:v>72248</c:v>
                </c:pt>
                <c:pt idx="28">
                  <c:v>78797</c:v>
                </c:pt>
                <c:pt idx="29">
                  <c:v>85195</c:v>
                </c:pt>
                <c:pt idx="30">
                  <c:v>94417</c:v>
                </c:pt>
                <c:pt idx="31">
                  <c:v>102136</c:v>
                </c:pt>
                <c:pt idx="32">
                  <c:v>110238</c:v>
                </c:pt>
                <c:pt idx="33">
                  <c:v>117710</c:v>
                </c:pt>
                <c:pt idx="34">
                  <c:v>124736</c:v>
                </c:pt>
                <c:pt idx="35">
                  <c:v>130759</c:v>
                </c:pt>
                <c:pt idx="36">
                  <c:v>135032</c:v>
                </c:pt>
                <c:pt idx="37">
                  <c:v>140510</c:v>
                </c:pt>
                <c:pt idx="38">
                  <c:v>146690</c:v>
                </c:pt>
                <c:pt idx="39">
                  <c:v>152446</c:v>
                </c:pt>
                <c:pt idx="40">
                  <c:v>157022</c:v>
                </c:pt>
                <c:pt idx="41">
                  <c:v>161852</c:v>
                </c:pt>
                <c:pt idx="42">
                  <c:v>166019</c:v>
                </c:pt>
                <c:pt idx="43">
                  <c:v>169496</c:v>
                </c:pt>
                <c:pt idx="44">
                  <c:v>17254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32-4612-9610-106F68152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05</c:v>
                </c:pt>
                <c:pt idx="31">
                  <c:v>666</c:v>
                </c:pt>
                <c:pt idx="32">
                  <c:v>726</c:v>
                </c:pt>
                <c:pt idx="33">
                  <c:v>791</c:v>
                </c:pt>
                <c:pt idx="34">
                  <c:v>855</c:v>
                </c:pt>
                <c:pt idx="35">
                  <c:v>918</c:v>
                </c:pt>
                <c:pt idx="36">
                  <c:v>976</c:v>
                </c:pt>
                <c:pt idx="37">
                  <c:v>1037</c:v>
                </c:pt>
                <c:pt idx="38">
                  <c:v>1099</c:v>
                </c:pt>
                <c:pt idx="39">
                  <c:v>1159</c:v>
                </c:pt>
                <c:pt idx="40">
                  <c:v>1219</c:v>
                </c:pt>
                <c:pt idx="41">
                  <c:v>1280</c:v>
                </c:pt>
                <c:pt idx="42">
                  <c:v>1342</c:v>
                </c:pt>
                <c:pt idx="43">
                  <c:v>1405</c:v>
                </c:pt>
                <c:pt idx="44">
                  <c:v>1467</c:v>
                </c:pt>
                <c:pt idx="45">
                  <c:v>1527</c:v>
                </c:pt>
                <c:pt idx="46">
                  <c:v>1585</c:v>
                </c:pt>
                <c:pt idx="47">
                  <c:v>1647</c:v>
                </c:pt>
                <c:pt idx="48">
                  <c:v>1701</c:v>
                </c:pt>
                <c:pt idx="49">
                  <c:v>1757</c:v>
                </c:pt>
                <c:pt idx="50">
                  <c:v>1809</c:v>
                </c:pt>
                <c:pt idx="51">
                  <c:v>1860</c:v>
                </c:pt>
                <c:pt idx="52">
                  <c:v>1909</c:v>
                </c:pt>
                <c:pt idx="53">
                  <c:v>1960</c:v>
                </c:pt>
                <c:pt idx="54">
                  <c:v>2004</c:v>
                </c:pt>
                <c:pt idx="55">
                  <c:v>2062</c:v>
                </c:pt>
                <c:pt idx="56">
                  <c:v>2112</c:v>
                </c:pt>
                <c:pt idx="57">
                  <c:v>2163</c:v>
                </c:pt>
                <c:pt idx="58">
                  <c:v>2213</c:v>
                </c:pt>
                <c:pt idx="59">
                  <c:v>2260</c:v>
                </c:pt>
                <c:pt idx="60">
                  <c:v>2307</c:v>
                </c:pt>
                <c:pt idx="61">
                  <c:v>2348</c:v>
                </c:pt>
                <c:pt idx="62">
                  <c:v>2389</c:v>
                </c:pt>
                <c:pt idx="63">
                  <c:v>2426</c:v>
                </c:pt>
                <c:pt idx="64">
                  <c:v>2459</c:v>
                </c:pt>
                <c:pt idx="65">
                  <c:v>2491</c:v>
                </c:pt>
                <c:pt idx="66">
                  <c:v>2522</c:v>
                </c:pt>
                <c:pt idx="67">
                  <c:v>2552</c:v>
                </c:pt>
                <c:pt idx="68">
                  <c:v>2582</c:v>
                </c:pt>
                <c:pt idx="69">
                  <c:v>2608</c:v>
                </c:pt>
                <c:pt idx="70">
                  <c:v>2629</c:v>
                </c:pt>
                <c:pt idx="71">
                  <c:v>2647</c:v>
                </c:pt>
                <c:pt idx="72">
                  <c:v>2666</c:v>
                </c:pt>
                <c:pt idx="73">
                  <c:v>2681</c:v>
                </c:pt>
                <c:pt idx="74">
                  <c:v>2697</c:v>
                </c:pt>
                <c:pt idx="75">
                  <c:v>2711</c:v>
                </c:pt>
                <c:pt idx="76">
                  <c:v>2725</c:v>
                </c:pt>
                <c:pt idx="77">
                  <c:v>2736</c:v>
                </c:pt>
                <c:pt idx="78">
                  <c:v>2747</c:v>
                </c:pt>
                <c:pt idx="79">
                  <c:v>2759</c:v>
                </c:pt>
                <c:pt idx="80">
                  <c:v>2772</c:v>
                </c:pt>
                <c:pt idx="81">
                  <c:v>2784</c:v>
                </c:pt>
                <c:pt idx="82">
                  <c:v>2794</c:v>
                </c:pt>
                <c:pt idx="83">
                  <c:v>2802</c:v>
                </c:pt>
                <c:pt idx="84">
                  <c:v>2809</c:v>
                </c:pt>
                <c:pt idx="85">
                  <c:v>2820</c:v>
                </c:pt>
                <c:pt idx="86">
                  <c:v>2831</c:v>
                </c:pt>
                <c:pt idx="87">
                  <c:v>2840</c:v>
                </c:pt>
                <c:pt idx="88">
                  <c:v>2851</c:v>
                </c:pt>
                <c:pt idx="89">
                  <c:v>2861</c:v>
                </c:pt>
                <c:pt idx="90">
                  <c:v>2872</c:v>
                </c:pt>
                <c:pt idx="91">
                  <c:v>2883</c:v>
                </c:pt>
                <c:pt idx="92">
                  <c:v>2898</c:v>
                </c:pt>
                <c:pt idx="93">
                  <c:v>2914</c:v>
                </c:pt>
                <c:pt idx="94">
                  <c:v>2935</c:v>
                </c:pt>
                <c:pt idx="95">
                  <c:v>2961</c:v>
                </c:pt>
                <c:pt idx="96">
                  <c:v>2993</c:v>
                </c:pt>
                <c:pt idx="97">
                  <c:v>3027</c:v>
                </c:pt>
                <c:pt idx="98">
                  <c:v>3067</c:v>
                </c:pt>
                <c:pt idx="99">
                  <c:v>3107</c:v>
                </c:pt>
                <c:pt idx="100">
                  <c:v>3150</c:v>
                </c:pt>
                <c:pt idx="101">
                  <c:v>3191</c:v>
                </c:pt>
                <c:pt idx="102">
                  <c:v>3229</c:v>
                </c:pt>
                <c:pt idx="103">
                  <c:v>3263</c:v>
                </c:pt>
                <c:pt idx="104">
                  <c:v>3297</c:v>
                </c:pt>
                <c:pt idx="105">
                  <c:v>3327</c:v>
                </c:pt>
                <c:pt idx="106">
                  <c:v>3355</c:v>
                </c:pt>
                <c:pt idx="107">
                  <c:v>3386</c:v>
                </c:pt>
                <c:pt idx="108">
                  <c:v>3414</c:v>
                </c:pt>
                <c:pt idx="109">
                  <c:v>3441</c:v>
                </c:pt>
                <c:pt idx="110">
                  <c:v>3468</c:v>
                </c:pt>
                <c:pt idx="111">
                  <c:v>3493</c:v>
                </c:pt>
                <c:pt idx="112">
                  <c:v>3516</c:v>
                </c:pt>
                <c:pt idx="113">
                  <c:v>3543</c:v>
                </c:pt>
                <c:pt idx="114">
                  <c:v>3565</c:v>
                </c:pt>
                <c:pt idx="115">
                  <c:v>3587</c:v>
                </c:pt>
                <c:pt idx="116">
                  <c:v>3609</c:v>
                </c:pt>
                <c:pt idx="117">
                  <c:v>3627</c:v>
                </c:pt>
                <c:pt idx="118">
                  <c:v>3643</c:v>
                </c:pt>
                <c:pt idx="119">
                  <c:v>3662</c:v>
                </c:pt>
                <c:pt idx="120">
                  <c:v>3681</c:v>
                </c:pt>
                <c:pt idx="121">
                  <c:v>3698</c:v>
                </c:pt>
                <c:pt idx="122">
                  <c:v>3711</c:v>
                </c:pt>
                <c:pt idx="123">
                  <c:v>3726</c:v>
                </c:pt>
                <c:pt idx="124">
                  <c:v>3740</c:v>
                </c:pt>
                <c:pt idx="125">
                  <c:v>3750</c:v>
                </c:pt>
                <c:pt idx="126">
                  <c:v>3761</c:v>
                </c:pt>
                <c:pt idx="127">
                  <c:v>3771</c:v>
                </c:pt>
                <c:pt idx="128">
                  <c:v>3780</c:v>
                </c:pt>
                <c:pt idx="129">
                  <c:v>3789</c:v>
                </c:pt>
                <c:pt idx="130">
                  <c:v>3798</c:v>
                </c:pt>
                <c:pt idx="131">
                  <c:v>3805</c:v>
                </c:pt>
                <c:pt idx="132">
                  <c:v>3811</c:v>
                </c:pt>
                <c:pt idx="133">
                  <c:v>3818</c:v>
                </c:pt>
                <c:pt idx="134">
                  <c:v>3824</c:v>
                </c:pt>
                <c:pt idx="135">
                  <c:v>3830</c:v>
                </c:pt>
                <c:pt idx="136">
                  <c:v>3836</c:v>
                </c:pt>
                <c:pt idx="137">
                  <c:v>3842</c:v>
                </c:pt>
                <c:pt idx="138">
                  <c:v>3845</c:v>
                </c:pt>
                <c:pt idx="139">
                  <c:v>3849</c:v>
                </c:pt>
                <c:pt idx="140">
                  <c:v>3853</c:v>
                </c:pt>
                <c:pt idx="141">
                  <c:v>3857</c:v>
                </c:pt>
                <c:pt idx="142">
                  <c:v>3861</c:v>
                </c:pt>
                <c:pt idx="143">
                  <c:v>3864</c:v>
                </c:pt>
                <c:pt idx="144">
                  <c:v>3868</c:v>
                </c:pt>
                <c:pt idx="145">
                  <c:v>3872</c:v>
                </c:pt>
                <c:pt idx="146">
                  <c:v>3874</c:v>
                </c:pt>
                <c:pt idx="147">
                  <c:v>3877</c:v>
                </c:pt>
                <c:pt idx="148">
                  <c:v>3880</c:v>
                </c:pt>
                <c:pt idx="149">
                  <c:v>3883</c:v>
                </c:pt>
                <c:pt idx="150">
                  <c:v>3885</c:v>
                </c:pt>
                <c:pt idx="151">
                  <c:v>3888</c:v>
                </c:pt>
                <c:pt idx="152">
                  <c:v>3890</c:v>
                </c:pt>
                <c:pt idx="153">
                  <c:v>3892</c:v>
                </c:pt>
                <c:pt idx="154">
                  <c:v>3895</c:v>
                </c:pt>
                <c:pt idx="155">
                  <c:v>3896</c:v>
                </c:pt>
                <c:pt idx="156">
                  <c:v>3898</c:v>
                </c:pt>
                <c:pt idx="157">
                  <c:v>3900</c:v>
                </c:pt>
                <c:pt idx="158">
                  <c:v>3902</c:v>
                </c:pt>
                <c:pt idx="159">
                  <c:v>3904</c:v>
                </c:pt>
                <c:pt idx="160">
                  <c:v>3905</c:v>
                </c:pt>
                <c:pt idx="161">
                  <c:v>3906</c:v>
                </c:pt>
                <c:pt idx="162">
                  <c:v>3908</c:v>
                </c:pt>
                <c:pt idx="163">
                  <c:v>3909</c:v>
                </c:pt>
                <c:pt idx="164">
                  <c:v>3911</c:v>
                </c:pt>
                <c:pt idx="165">
                  <c:v>3912</c:v>
                </c:pt>
                <c:pt idx="166">
                  <c:v>3913</c:v>
                </c:pt>
                <c:pt idx="167">
                  <c:v>3915</c:v>
                </c:pt>
                <c:pt idx="168">
                  <c:v>3917</c:v>
                </c:pt>
                <c:pt idx="169">
                  <c:v>3918</c:v>
                </c:pt>
                <c:pt idx="170">
                  <c:v>3919</c:v>
                </c:pt>
                <c:pt idx="171">
                  <c:v>3919</c:v>
                </c:pt>
                <c:pt idx="172">
                  <c:v>3921</c:v>
                </c:pt>
                <c:pt idx="173">
                  <c:v>3922</c:v>
                </c:pt>
                <c:pt idx="174">
                  <c:v>3923</c:v>
                </c:pt>
                <c:pt idx="175">
                  <c:v>3923</c:v>
                </c:pt>
                <c:pt idx="176">
                  <c:v>3924</c:v>
                </c:pt>
                <c:pt idx="177">
                  <c:v>3925</c:v>
                </c:pt>
                <c:pt idx="178">
                  <c:v>3926</c:v>
                </c:pt>
                <c:pt idx="179">
                  <c:v>3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35-4202-A77B-68EE2768D50A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07</c:v>
                </c:pt>
                <c:pt idx="31">
                  <c:v>1262</c:v>
                </c:pt>
                <c:pt idx="32">
                  <c:v>1310</c:v>
                </c:pt>
                <c:pt idx="33">
                  <c:v>1371</c:v>
                </c:pt>
                <c:pt idx="34">
                  <c:v>1423</c:v>
                </c:pt>
                <c:pt idx="35">
                  <c:v>1473</c:v>
                </c:pt>
                <c:pt idx="36">
                  <c:v>1527</c:v>
                </c:pt>
                <c:pt idx="37">
                  <c:v>1577</c:v>
                </c:pt>
                <c:pt idx="38">
                  <c:v>1620</c:v>
                </c:pt>
                <c:pt idx="39">
                  <c:v>1661</c:v>
                </c:pt>
                <c:pt idx="40">
                  <c:v>1699</c:v>
                </c:pt>
                <c:pt idx="41">
                  <c:v>1738</c:v>
                </c:pt>
                <c:pt idx="42">
                  <c:v>1774</c:v>
                </c:pt>
                <c:pt idx="43">
                  <c:v>1812</c:v>
                </c:pt>
                <c:pt idx="44">
                  <c:v>1845</c:v>
                </c:pt>
                <c:pt idx="45">
                  <c:v>1873</c:v>
                </c:pt>
                <c:pt idx="46">
                  <c:v>1897</c:v>
                </c:pt>
                <c:pt idx="47">
                  <c:v>1916</c:v>
                </c:pt>
                <c:pt idx="48">
                  <c:v>1931</c:v>
                </c:pt>
                <c:pt idx="49">
                  <c:v>1945</c:v>
                </c:pt>
                <c:pt idx="50">
                  <c:v>1958</c:v>
                </c:pt>
                <c:pt idx="51">
                  <c:v>1967</c:v>
                </c:pt>
                <c:pt idx="52">
                  <c:v>1978</c:v>
                </c:pt>
                <c:pt idx="53">
                  <c:v>1986</c:v>
                </c:pt>
                <c:pt idx="54">
                  <c:v>1993</c:v>
                </c:pt>
                <c:pt idx="55">
                  <c:v>1994</c:v>
                </c:pt>
                <c:pt idx="56">
                  <c:v>1995</c:v>
                </c:pt>
                <c:pt idx="57">
                  <c:v>1996</c:v>
                </c:pt>
                <c:pt idx="58">
                  <c:v>1999</c:v>
                </c:pt>
                <c:pt idx="59">
                  <c:v>2000</c:v>
                </c:pt>
                <c:pt idx="60">
                  <c:v>2001</c:v>
                </c:pt>
                <c:pt idx="61">
                  <c:v>2003</c:v>
                </c:pt>
                <c:pt idx="62">
                  <c:v>2005</c:v>
                </c:pt>
                <c:pt idx="63">
                  <c:v>2006</c:v>
                </c:pt>
                <c:pt idx="64">
                  <c:v>2008</c:v>
                </c:pt>
                <c:pt idx="65">
                  <c:v>2009</c:v>
                </c:pt>
                <c:pt idx="66">
                  <c:v>2011</c:v>
                </c:pt>
                <c:pt idx="67">
                  <c:v>2012</c:v>
                </c:pt>
                <c:pt idx="68">
                  <c:v>2013</c:v>
                </c:pt>
                <c:pt idx="69">
                  <c:v>2013</c:v>
                </c:pt>
                <c:pt idx="70">
                  <c:v>2015</c:v>
                </c:pt>
                <c:pt idx="71">
                  <c:v>2018</c:v>
                </c:pt>
                <c:pt idx="72">
                  <c:v>2020</c:v>
                </c:pt>
                <c:pt idx="73">
                  <c:v>2023</c:v>
                </c:pt>
                <c:pt idx="74">
                  <c:v>2027</c:v>
                </c:pt>
                <c:pt idx="75">
                  <c:v>2031</c:v>
                </c:pt>
                <c:pt idx="76">
                  <c:v>2036</c:v>
                </c:pt>
                <c:pt idx="77">
                  <c:v>2042</c:v>
                </c:pt>
                <c:pt idx="78">
                  <c:v>2049</c:v>
                </c:pt>
                <c:pt idx="79">
                  <c:v>2055</c:v>
                </c:pt>
                <c:pt idx="80">
                  <c:v>2058</c:v>
                </c:pt>
                <c:pt idx="81">
                  <c:v>2060</c:v>
                </c:pt>
                <c:pt idx="82">
                  <c:v>2061</c:v>
                </c:pt>
                <c:pt idx="83">
                  <c:v>2061</c:v>
                </c:pt>
                <c:pt idx="84">
                  <c:v>2061</c:v>
                </c:pt>
                <c:pt idx="85">
                  <c:v>2097</c:v>
                </c:pt>
                <c:pt idx="86">
                  <c:v>2114</c:v>
                </c:pt>
                <c:pt idx="87">
                  <c:v>2127</c:v>
                </c:pt>
                <c:pt idx="88">
                  <c:v>2161</c:v>
                </c:pt>
                <c:pt idx="89">
                  <c:v>2213</c:v>
                </c:pt>
                <c:pt idx="90">
                  <c:v>2276</c:v>
                </c:pt>
                <c:pt idx="91">
                  <c:v>2366</c:v>
                </c:pt>
                <c:pt idx="92">
                  <c:v>2487</c:v>
                </c:pt>
                <c:pt idx="93">
                  <c:v>2612</c:v>
                </c:pt>
                <c:pt idx="94">
                  <c:v>2739</c:v>
                </c:pt>
                <c:pt idx="95">
                  <c:v>2855</c:v>
                </c:pt>
                <c:pt idx="96">
                  <c:v>2948</c:v>
                </c:pt>
                <c:pt idx="97">
                  <c:v>3013</c:v>
                </c:pt>
                <c:pt idx="98">
                  <c:v>3054</c:v>
                </c:pt>
                <c:pt idx="99">
                  <c:v>3083</c:v>
                </c:pt>
                <c:pt idx="100">
                  <c:v>3102</c:v>
                </c:pt>
                <c:pt idx="101">
                  <c:v>3117</c:v>
                </c:pt>
                <c:pt idx="102">
                  <c:v>3132</c:v>
                </c:pt>
                <c:pt idx="103">
                  <c:v>3144</c:v>
                </c:pt>
                <c:pt idx="104">
                  <c:v>3156</c:v>
                </c:pt>
                <c:pt idx="105">
                  <c:v>3166</c:v>
                </c:pt>
                <c:pt idx="106">
                  <c:v>3174</c:v>
                </c:pt>
                <c:pt idx="107">
                  <c:v>3180</c:v>
                </c:pt>
                <c:pt idx="108">
                  <c:v>3184</c:v>
                </c:pt>
                <c:pt idx="109">
                  <c:v>3189</c:v>
                </c:pt>
                <c:pt idx="110">
                  <c:v>3192</c:v>
                </c:pt>
                <c:pt idx="111">
                  <c:v>3196</c:v>
                </c:pt>
                <c:pt idx="112">
                  <c:v>3201</c:v>
                </c:pt>
                <c:pt idx="113">
                  <c:v>3206</c:v>
                </c:pt>
                <c:pt idx="114">
                  <c:v>3210</c:v>
                </c:pt>
                <c:pt idx="115">
                  <c:v>3215</c:v>
                </c:pt>
                <c:pt idx="116">
                  <c:v>3220</c:v>
                </c:pt>
                <c:pt idx="117">
                  <c:v>3225</c:v>
                </c:pt>
                <c:pt idx="118">
                  <c:v>3231</c:v>
                </c:pt>
                <c:pt idx="119">
                  <c:v>3234</c:v>
                </c:pt>
                <c:pt idx="120">
                  <c:v>3237</c:v>
                </c:pt>
                <c:pt idx="121">
                  <c:v>3240</c:v>
                </c:pt>
                <c:pt idx="122">
                  <c:v>3243</c:v>
                </c:pt>
                <c:pt idx="123">
                  <c:v>3244</c:v>
                </c:pt>
                <c:pt idx="124">
                  <c:v>3245</c:v>
                </c:pt>
                <c:pt idx="125">
                  <c:v>3247</c:v>
                </c:pt>
                <c:pt idx="126">
                  <c:v>3248</c:v>
                </c:pt>
                <c:pt idx="127">
                  <c:v>3250</c:v>
                </c:pt>
                <c:pt idx="128">
                  <c:v>3252</c:v>
                </c:pt>
                <c:pt idx="129">
                  <c:v>3254</c:v>
                </c:pt>
                <c:pt idx="130">
                  <c:v>3256</c:v>
                </c:pt>
                <c:pt idx="131">
                  <c:v>3257</c:v>
                </c:pt>
                <c:pt idx="132">
                  <c:v>3258</c:v>
                </c:pt>
                <c:pt idx="133">
                  <c:v>3259</c:v>
                </c:pt>
                <c:pt idx="134">
                  <c:v>3260</c:v>
                </c:pt>
                <c:pt idx="135">
                  <c:v>3261</c:v>
                </c:pt>
                <c:pt idx="136">
                  <c:v>3261</c:v>
                </c:pt>
                <c:pt idx="137">
                  <c:v>3263</c:v>
                </c:pt>
                <c:pt idx="138">
                  <c:v>3264</c:v>
                </c:pt>
                <c:pt idx="139">
                  <c:v>3265</c:v>
                </c:pt>
                <c:pt idx="140">
                  <c:v>3267</c:v>
                </c:pt>
                <c:pt idx="141">
                  <c:v>3269</c:v>
                </c:pt>
                <c:pt idx="142">
                  <c:v>3272</c:v>
                </c:pt>
                <c:pt idx="143">
                  <c:v>3274</c:v>
                </c:pt>
                <c:pt idx="144">
                  <c:v>3276</c:v>
                </c:pt>
                <c:pt idx="145">
                  <c:v>3278</c:v>
                </c:pt>
                <c:pt idx="146">
                  <c:v>3279</c:v>
                </c:pt>
                <c:pt idx="147">
                  <c:v>3281</c:v>
                </c:pt>
                <c:pt idx="148">
                  <c:v>3281</c:v>
                </c:pt>
                <c:pt idx="149">
                  <c:v>3282</c:v>
                </c:pt>
                <c:pt idx="150">
                  <c:v>3283</c:v>
                </c:pt>
                <c:pt idx="151">
                  <c:v>3283</c:v>
                </c:pt>
                <c:pt idx="152">
                  <c:v>3284</c:v>
                </c:pt>
                <c:pt idx="153">
                  <c:v>3285</c:v>
                </c:pt>
                <c:pt idx="154">
                  <c:v>3285</c:v>
                </c:pt>
                <c:pt idx="155">
                  <c:v>3286</c:v>
                </c:pt>
                <c:pt idx="156">
                  <c:v>3287</c:v>
                </c:pt>
                <c:pt idx="157">
                  <c:v>3287</c:v>
                </c:pt>
                <c:pt idx="158">
                  <c:v>3288</c:v>
                </c:pt>
                <c:pt idx="159">
                  <c:v>3289</c:v>
                </c:pt>
                <c:pt idx="160">
                  <c:v>3291</c:v>
                </c:pt>
                <c:pt idx="161">
                  <c:v>3292</c:v>
                </c:pt>
                <c:pt idx="162">
                  <c:v>3292</c:v>
                </c:pt>
                <c:pt idx="163">
                  <c:v>3293</c:v>
                </c:pt>
                <c:pt idx="164">
                  <c:v>3294</c:v>
                </c:pt>
                <c:pt idx="165">
                  <c:v>3295</c:v>
                </c:pt>
                <c:pt idx="166">
                  <c:v>3296</c:v>
                </c:pt>
                <c:pt idx="167">
                  <c:v>3296</c:v>
                </c:pt>
                <c:pt idx="168">
                  <c:v>3296</c:v>
                </c:pt>
                <c:pt idx="169">
                  <c:v>3297</c:v>
                </c:pt>
                <c:pt idx="170">
                  <c:v>3297</c:v>
                </c:pt>
                <c:pt idx="171">
                  <c:v>3298</c:v>
                </c:pt>
                <c:pt idx="172">
                  <c:v>3298</c:v>
                </c:pt>
                <c:pt idx="173">
                  <c:v>3299</c:v>
                </c:pt>
                <c:pt idx="174">
                  <c:v>3299</c:v>
                </c:pt>
                <c:pt idx="175">
                  <c:v>3299</c:v>
                </c:pt>
                <c:pt idx="176">
                  <c:v>3300</c:v>
                </c:pt>
                <c:pt idx="177">
                  <c:v>3300</c:v>
                </c:pt>
                <c:pt idx="178">
                  <c:v>3301</c:v>
                </c:pt>
                <c:pt idx="179">
                  <c:v>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35-4202-A77B-68EE2768D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3.088946449915611</c:v>
                </c:pt>
                <c:pt idx="16">
                  <c:v>106.17789289983122</c:v>
                </c:pt>
                <c:pt idx="17">
                  <c:v>106.17789289983122</c:v>
                </c:pt>
                <c:pt idx="18">
                  <c:v>159.26683934974682</c:v>
                </c:pt>
                <c:pt idx="19">
                  <c:v>212.35578579966244</c:v>
                </c:pt>
                <c:pt idx="20">
                  <c:v>265.44473224957807</c:v>
                </c:pt>
                <c:pt idx="21">
                  <c:v>318.53367869949363</c:v>
                </c:pt>
                <c:pt idx="22">
                  <c:v>477.80051804924051</c:v>
                </c:pt>
                <c:pt idx="23">
                  <c:v>583.97841094907176</c:v>
                </c:pt>
                <c:pt idx="24">
                  <c:v>796.33419674873414</c:v>
                </c:pt>
                <c:pt idx="25">
                  <c:v>1114.8678754482278</c:v>
                </c:pt>
                <c:pt idx="26">
                  <c:v>1380.3126076978058</c:v>
                </c:pt>
                <c:pt idx="27">
                  <c:v>1751.935232847215</c:v>
                </c:pt>
                <c:pt idx="28">
                  <c:v>2123.5578579966245</c:v>
                </c:pt>
                <c:pt idx="29">
                  <c:v>2601.358376045865</c:v>
                </c:pt>
                <c:pt idx="30">
                  <c:v>3185.3367869949366</c:v>
                </c:pt>
                <c:pt idx="31">
                  <c:v>3981.6709837436706</c:v>
                </c:pt>
                <c:pt idx="32">
                  <c:v>4671.8272875925741</c:v>
                </c:pt>
                <c:pt idx="33">
                  <c:v>5468.1614843413081</c:v>
                </c:pt>
                <c:pt idx="34">
                  <c:v>6529.9404133396201</c:v>
                </c:pt>
                <c:pt idx="35">
                  <c:v>7644.8082887878481</c:v>
                </c:pt>
                <c:pt idx="36">
                  <c:v>8812.7651106859921</c:v>
                </c:pt>
                <c:pt idx="37">
                  <c:v>10458.522450633376</c:v>
                </c:pt>
                <c:pt idx="38">
                  <c:v>12263.546629930506</c:v>
                </c:pt>
                <c:pt idx="39">
                  <c:v>14015.48186277772</c:v>
                </c:pt>
                <c:pt idx="40">
                  <c:v>16351.395506574008</c:v>
                </c:pt>
                <c:pt idx="41">
                  <c:v>18793.487043270125</c:v>
                </c:pt>
                <c:pt idx="42">
                  <c:v>21447.934365765908</c:v>
                </c:pt>
                <c:pt idx="43">
                  <c:v>24102.381688261688</c:v>
                </c:pt>
                <c:pt idx="44">
                  <c:v>27181.540582356793</c:v>
                </c:pt>
                <c:pt idx="45">
                  <c:v>30260.699476451897</c:v>
                </c:pt>
                <c:pt idx="46">
                  <c:v>33764.569942146329</c:v>
                </c:pt>
                <c:pt idx="47">
                  <c:v>37480.796193640424</c:v>
                </c:pt>
                <c:pt idx="48">
                  <c:v>41356.289284484257</c:v>
                </c:pt>
                <c:pt idx="49">
                  <c:v>45868.849732727089</c:v>
                </c:pt>
                <c:pt idx="50">
                  <c:v>50540.677020319665</c:v>
                </c:pt>
                <c:pt idx="51">
                  <c:v>55637.215879511561</c:v>
                </c:pt>
                <c:pt idx="52">
                  <c:v>60627.576845803625</c:v>
                </c:pt>
                <c:pt idx="53">
                  <c:v>65511.759919195865</c:v>
                </c:pt>
                <c:pt idx="54">
                  <c:v>71192.277189336834</c:v>
                </c:pt>
                <c:pt idx="55">
                  <c:v>77032.061298827553</c:v>
                </c:pt>
                <c:pt idx="56">
                  <c:v>82818.756461868354</c:v>
                </c:pt>
                <c:pt idx="57">
                  <c:v>88711.629517808979</c:v>
                </c:pt>
                <c:pt idx="58">
                  <c:v>94657.591520199538</c:v>
                </c:pt>
                <c:pt idx="59">
                  <c:v>100709.73141548991</c:v>
                </c:pt>
                <c:pt idx="60">
                  <c:v>106814.96025723021</c:v>
                </c:pt>
                <c:pt idx="61">
                  <c:v>111699.14333062245</c:v>
                </c:pt>
                <c:pt idx="62">
                  <c:v>117061.12692206392</c:v>
                </c:pt>
                <c:pt idx="63">
                  <c:v>121945.30999545616</c:v>
                </c:pt>
                <c:pt idx="64">
                  <c:v>126988.75990819815</c:v>
                </c:pt>
                <c:pt idx="65">
                  <c:v>131872.94298159037</c:v>
                </c:pt>
                <c:pt idx="66">
                  <c:v>136650.94816208279</c:v>
                </c:pt>
                <c:pt idx="67">
                  <c:v>140951.15282452595</c:v>
                </c:pt>
                <c:pt idx="68">
                  <c:v>145304.44643341901</c:v>
                </c:pt>
                <c:pt idx="69">
                  <c:v>149498.47320296237</c:v>
                </c:pt>
                <c:pt idx="70">
                  <c:v>153639.41102605578</c:v>
                </c:pt>
                <c:pt idx="71">
                  <c:v>157621.08200979946</c:v>
                </c:pt>
                <c:pt idx="72">
                  <c:v>161390.39720774346</c:v>
                </c:pt>
                <c:pt idx="73">
                  <c:v>164841.17872698797</c:v>
                </c:pt>
                <c:pt idx="74">
                  <c:v>168663.58287138189</c:v>
                </c:pt>
                <c:pt idx="75">
                  <c:v>172061.27544417648</c:v>
                </c:pt>
                <c:pt idx="76">
                  <c:v>175193.52328472151</c:v>
                </c:pt>
                <c:pt idx="77">
                  <c:v>178272.68217881661</c:v>
                </c:pt>
                <c:pt idx="78">
                  <c:v>181192.57423356199</c:v>
                </c:pt>
                <c:pt idx="79">
                  <c:v>183847.02155605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99-40B0-8113-F51D6EBA3E81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3.088946449915611</c:v>
                </c:pt>
                <c:pt idx="21">
                  <c:v>53.088946449915611</c:v>
                </c:pt>
                <c:pt idx="22">
                  <c:v>53.088946449915611</c:v>
                </c:pt>
                <c:pt idx="23">
                  <c:v>53.088946449915611</c:v>
                </c:pt>
                <c:pt idx="24">
                  <c:v>106.17789289983122</c:v>
                </c:pt>
                <c:pt idx="25">
                  <c:v>159.26683934974682</c:v>
                </c:pt>
                <c:pt idx="26">
                  <c:v>159.26683934974682</c:v>
                </c:pt>
                <c:pt idx="27">
                  <c:v>212.35578579966244</c:v>
                </c:pt>
                <c:pt idx="28">
                  <c:v>265.44473224957807</c:v>
                </c:pt>
                <c:pt idx="29">
                  <c:v>318.53367869949363</c:v>
                </c:pt>
                <c:pt idx="30">
                  <c:v>371.62262514940926</c:v>
                </c:pt>
                <c:pt idx="31">
                  <c:v>477.80051804924051</c:v>
                </c:pt>
                <c:pt idx="32">
                  <c:v>583.97841094907176</c:v>
                </c:pt>
                <c:pt idx="33">
                  <c:v>690.15630384890289</c:v>
                </c:pt>
                <c:pt idx="34">
                  <c:v>849.42314319864977</c:v>
                </c:pt>
                <c:pt idx="35">
                  <c:v>1061.7789289983123</c:v>
                </c:pt>
                <c:pt idx="36">
                  <c:v>1274.1347147979745</c:v>
                </c:pt>
                <c:pt idx="37">
                  <c:v>1486.490500597637</c:v>
                </c:pt>
                <c:pt idx="38">
                  <c:v>1751.935232847215</c:v>
                </c:pt>
                <c:pt idx="39">
                  <c:v>1911.202072196962</c:v>
                </c:pt>
                <c:pt idx="40">
                  <c:v>2176.64680444654</c:v>
                </c:pt>
                <c:pt idx="41">
                  <c:v>2442.0915366961181</c:v>
                </c:pt>
                <c:pt idx="42">
                  <c:v>2866.8031082954431</c:v>
                </c:pt>
                <c:pt idx="43">
                  <c:v>3238.4257334448521</c:v>
                </c:pt>
                <c:pt idx="44">
                  <c:v>3610.0483585942616</c:v>
                </c:pt>
                <c:pt idx="45">
                  <c:v>4087.8488766435021</c:v>
                </c:pt>
                <c:pt idx="46">
                  <c:v>4724.9162340424891</c:v>
                </c:pt>
                <c:pt idx="47">
                  <c:v>5202.7167520917301</c:v>
                </c:pt>
                <c:pt idx="48">
                  <c:v>5839.7841094907171</c:v>
                </c:pt>
                <c:pt idx="49">
                  <c:v>6370.6735739898731</c:v>
                </c:pt>
                <c:pt idx="50">
                  <c:v>6954.6519849389451</c:v>
                </c:pt>
                <c:pt idx="51">
                  <c:v>7538.6303958880171</c:v>
                </c:pt>
                <c:pt idx="52">
                  <c:v>8069.5198603871731</c:v>
                </c:pt>
                <c:pt idx="53">
                  <c:v>8653.4982713362442</c:v>
                </c:pt>
                <c:pt idx="54">
                  <c:v>9396.7435216350623</c:v>
                </c:pt>
                <c:pt idx="55">
                  <c:v>10139.988771933882</c:v>
                </c:pt>
                <c:pt idx="56">
                  <c:v>10777.056129332868</c:v>
                </c:pt>
                <c:pt idx="57">
                  <c:v>11573.390326081602</c:v>
                </c:pt>
                <c:pt idx="58">
                  <c:v>12316.635576380422</c:v>
                </c:pt>
                <c:pt idx="59">
                  <c:v>13059.88082667924</c:v>
                </c:pt>
                <c:pt idx="60">
                  <c:v>13696.948184078228</c:v>
                </c:pt>
                <c:pt idx="61">
                  <c:v>14280.926595027298</c:v>
                </c:pt>
                <c:pt idx="62">
                  <c:v>14917.993952426286</c:v>
                </c:pt>
                <c:pt idx="63">
                  <c:v>15608.15025627519</c:v>
                </c:pt>
                <c:pt idx="64">
                  <c:v>16351.395506574008</c:v>
                </c:pt>
                <c:pt idx="65">
                  <c:v>16935.37391752308</c:v>
                </c:pt>
                <c:pt idx="66">
                  <c:v>17519.352328472152</c:v>
                </c:pt>
                <c:pt idx="67">
                  <c:v>18209.508632321056</c:v>
                </c:pt>
                <c:pt idx="68">
                  <c:v>18740.398096820212</c:v>
                </c:pt>
                <c:pt idx="69">
                  <c:v>19324.376507769281</c:v>
                </c:pt>
                <c:pt idx="70">
                  <c:v>19908.354918718353</c:v>
                </c:pt>
                <c:pt idx="71">
                  <c:v>20492.333329667425</c:v>
                </c:pt>
                <c:pt idx="72">
                  <c:v>21023.222794166581</c:v>
                </c:pt>
                <c:pt idx="73">
                  <c:v>21607.201205115653</c:v>
                </c:pt>
                <c:pt idx="74">
                  <c:v>22191.179616064725</c:v>
                </c:pt>
                <c:pt idx="75">
                  <c:v>22722.069080563881</c:v>
                </c:pt>
                <c:pt idx="76">
                  <c:v>23199.869598613121</c:v>
                </c:pt>
                <c:pt idx="77">
                  <c:v>23677.670116662361</c:v>
                </c:pt>
                <c:pt idx="78">
                  <c:v>24208.559581161517</c:v>
                </c:pt>
                <c:pt idx="79">
                  <c:v>24739.449045660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99-40B0-8113-F51D6EBA3E81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99-40B0-8113-F51D6EBA3E81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99-40B0-8113-F51D6EBA3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8.5714285714285712</c:v>
                </c:pt>
                <c:pt idx="31">
                  <c:v>8.3333333333333339</c:v>
                </c:pt>
                <c:pt idx="32">
                  <c:v>8</c:v>
                </c:pt>
                <c:pt idx="33">
                  <c:v>7.9230769230769234</c:v>
                </c:pt>
                <c:pt idx="34">
                  <c:v>7.6875</c:v>
                </c:pt>
                <c:pt idx="35">
                  <c:v>7.2</c:v>
                </c:pt>
                <c:pt idx="36">
                  <c:v>6.916666666666667</c:v>
                </c:pt>
                <c:pt idx="37">
                  <c:v>7.0357142857142856</c:v>
                </c:pt>
                <c:pt idx="38">
                  <c:v>7</c:v>
                </c:pt>
                <c:pt idx="39">
                  <c:v>7.333333333333333</c:v>
                </c:pt>
                <c:pt idx="40">
                  <c:v>7.5121951219512191</c:v>
                </c:pt>
                <c:pt idx="41">
                  <c:v>7.6956521739130439</c:v>
                </c:pt>
                <c:pt idx="42">
                  <c:v>7.4814814814814818</c:v>
                </c:pt>
                <c:pt idx="43">
                  <c:v>7.442622950819672</c:v>
                </c:pt>
                <c:pt idx="44">
                  <c:v>7.5294117647058822</c:v>
                </c:pt>
                <c:pt idx="45">
                  <c:v>7.4025974025974026</c:v>
                </c:pt>
                <c:pt idx="46">
                  <c:v>7.1460674157303368</c:v>
                </c:pt>
                <c:pt idx="47">
                  <c:v>7.204081632653061</c:v>
                </c:pt>
                <c:pt idx="48">
                  <c:v>7.081818181818182</c:v>
                </c:pt>
                <c:pt idx="49">
                  <c:v>7.2</c:v>
                </c:pt>
                <c:pt idx="50">
                  <c:v>7.2671755725190836</c:v>
                </c:pt>
                <c:pt idx="51">
                  <c:v>7.380281690140845</c:v>
                </c:pt>
                <c:pt idx="52">
                  <c:v>7.5131578947368425</c:v>
                </c:pt>
                <c:pt idx="53">
                  <c:v>7.5705521472392636</c:v>
                </c:pt>
                <c:pt idx="54">
                  <c:v>7.5762711864406782</c:v>
                </c:pt>
                <c:pt idx="55">
                  <c:v>7.5968586387434556</c:v>
                </c:pt>
                <c:pt idx="56">
                  <c:v>7.6847290640394093</c:v>
                </c:pt>
                <c:pt idx="57">
                  <c:v>7.6651376146788994</c:v>
                </c:pt>
                <c:pt idx="58">
                  <c:v>7.6853448275862073</c:v>
                </c:pt>
                <c:pt idx="59">
                  <c:v>7.7113821138211378</c:v>
                </c:pt>
                <c:pt idx="60">
                  <c:v>7.7984496124031004</c:v>
                </c:pt>
                <c:pt idx="61">
                  <c:v>7.8215613382899631</c:v>
                </c:pt>
                <c:pt idx="62">
                  <c:v>7.8469750889679712</c:v>
                </c:pt>
                <c:pt idx="63">
                  <c:v>7.8129251700680271</c:v>
                </c:pt>
                <c:pt idx="64">
                  <c:v>7.7662337662337659</c:v>
                </c:pt>
                <c:pt idx="65">
                  <c:v>7.7868338557993733</c:v>
                </c:pt>
                <c:pt idx="66">
                  <c:v>7.8</c:v>
                </c:pt>
                <c:pt idx="67">
                  <c:v>7.740524781341108</c:v>
                </c:pt>
                <c:pt idx="68">
                  <c:v>7.7535410764872523</c:v>
                </c:pt>
                <c:pt idx="69">
                  <c:v>7.7362637362637363</c:v>
                </c:pt>
                <c:pt idx="70">
                  <c:v>7.7173333333333334</c:v>
                </c:pt>
                <c:pt idx="71">
                  <c:v>7.6917098445595853</c:v>
                </c:pt>
                <c:pt idx="72">
                  <c:v>7.6767676767676765</c:v>
                </c:pt>
                <c:pt idx="73">
                  <c:v>7.6289926289926289</c:v>
                </c:pt>
                <c:pt idx="74">
                  <c:v>7.6004784688995217</c:v>
                </c:pt>
                <c:pt idx="75">
                  <c:v>7.5724299065420562</c:v>
                </c:pt>
                <c:pt idx="76">
                  <c:v>7.5514874141876431</c:v>
                </c:pt>
                <c:pt idx="77">
                  <c:v>7.5291479820627805</c:v>
                </c:pt>
                <c:pt idx="78">
                  <c:v>7.4846491228070171</c:v>
                </c:pt>
                <c:pt idx="79">
                  <c:v>7.4313304721030047</c:v>
                </c:pt>
                <c:pt idx="80">
                  <c:v>7.3978947368421055</c:v>
                </c:pt>
                <c:pt idx="81">
                  <c:v>7.3340206185567007</c:v>
                </c:pt>
                <c:pt idx="82">
                  <c:v>7.3002028397565919</c:v>
                </c:pt>
                <c:pt idx="83">
                  <c:v>7.2569721115537851</c:v>
                </c:pt>
                <c:pt idx="84">
                  <c:v>7.2396856581532418</c:v>
                </c:pt>
                <c:pt idx="85">
                  <c:v>7.2151162790697674</c:v>
                </c:pt>
                <c:pt idx="86">
                  <c:v>7.1638095238095234</c:v>
                </c:pt>
                <c:pt idx="87">
                  <c:v>7.1372180451127818</c:v>
                </c:pt>
                <c:pt idx="88">
                  <c:v>7.1226765799256508</c:v>
                </c:pt>
                <c:pt idx="89">
                  <c:v>7.1139705882352944</c:v>
                </c:pt>
                <c:pt idx="90">
                  <c:v>7.0909090909090908</c:v>
                </c:pt>
                <c:pt idx="91">
                  <c:v>7.0828828828828829</c:v>
                </c:pt>
                <c:pt idx="92">
                  <c:v>7.0570409982174684</c:v>
                </c:pt>
                <c:pt idx="93">
                  <c:v>7.0406360424028271</c:v>
                </c:pt>
                <c:pt idx="94">
                  <c:v>7.0227670753064801</c:v>
                </c:pt>
                <c:pt idx="95">
                  <c:v>7.0139130434782606</c:v>
                </c:pt>
                <c:pt idx="96">
                  <c:v>7.0242214532871969</c:v>
                </c:pt>
                <c:pt idx="97">
                  <c:v>7.024096385542169</c:v>
                </c:pt>
                <c:pt idx="98">
                  <c:v>7.0205128205128204</c:v>
                </c:pt>
                <c:pt idx="99">
                  <c:v>7.0016977928692699</c:v>
                </c:pt>
                <c:pt idx="100">
                  <c:v>7</c:v>
                </c:pt>
                <c:pt idx="101">
                  <c:v>6.9966386554621849</c:v>
                </c:pt>
                <c:pt idx="102">
                  <c:v>7.0050251256281406</c:v>
                </c:pt>
                <c:pt idx="103">
                  <c:v>7.0066666666666668</c:v>
                </c:pt>
                <c:pt idx="104">
                  <c:v>7.0182724252491697</c:v>
                </c:pt>
                <c:pt idx="105">
                  <c:v>7.0214876033057854</c:v>
                </c:pt>
                <c:pt idx="106">
                  <c:v>7.0263157894736841</c:v>
                </c:pt>
                <c:pt idx="107">
                  <c:v>7.0459016393442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97-4A0D-B9C0-3A5A8622B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FE-4E31-A121-1398B93D746A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200000000000008E-3</c:v>
                </c:pt>
                <c:pt idx="16">
                  <c:v>1.04E-2</c:v>
                </c:pt>
                <c:pt idx="17">
                  <c:v>1.2019999999999999E-2</c:v>
                </c:pt>
                <c:pt idx="18">
                  <c:v>1.434E-2</c:v>
                </c:pt>
                <c:pt idx="19">
                  <c:v>1.678E-2</c:v>
                </c:pt>
                <c:pt idx="20">
                  <c:v>1.942E-2</c:v>
                </c:pt>
                <c:pt idx="21">
                  <c:v>2.2499999999999999E-2</c:v>
                </c:pt>
                <c:pt idx="22">
                  <c:v>2.5860000000000001E-2</c:v>
                </c:pt>
                <c:pt idx="23">
                  <c:v>2.9659999999999999E-2</c:v>
                </c:pt>
                <c:pt idx="24">
                  <c:v>3.3759999999999998E-2</c:v>
                </c:pt>
                <c:pt idx="25">
                  <c:v>3.8519999999999999E-2</c:v>
                </c:pt>
                <c:pt idx="26">
                  <c:v>4.3819999999999998E-2</c:v>
                </c:pt>
                <c:pt idx="27">
                  <c:v>4.9660000000000003E-2</c:v>
                </c:pt>
                <c:pt idx="28">
                  <c:v>5.5879999999999999E-2</c:v>
                </c:pt>
                <c:pt idx="29">
                  <c:v>6.2799999999999995E-2</c:v>
                </c:pt>
                <c:pt idx="30">
                  <c:v>6.9739999999999996E-2</c:v>
                </c:pt>
                <c:pt idx="31">
                  <c:v>7.7499999999999999E-2</c:v>
                </c:pt>
                <c:pt idx="32">
                  <c:v>8.5519999999999999E-2</c:v>
                </c:pt>
                <c:pt idx="33">
                  <c:v>9.4339999999999993E-2</c:v>
                </c:pt>
                <c:pt idx="34">
                  <c:v>0.10338</c:v>
                </c:pt>
                <c:pt idx="35">
                  <c:v>0.11302</c:v>
                </c:pt>
                <c:pt idx="36">
                  <c:v>0.12292</c:v>
                </c:pt>
                <c:pt idx="37">
                  <c:v>0.13320000000000001</c:v>
                </c:pt>
                <c:pt idx="38">
                  <c:v>0.14377999999999999</c:v>
                </c:pt>
                <c:pt idx="39">
                  <c:v>0.15448000000000001</c:v>
                </c:pt>
                <c:pt idx="40">
                  <c:v>0.16516</c:v>
                </c:pt>
                <c:pt idx="41">
                  <c:v>0.17555999999999999</c:v>
                </c:pt>
                <c:pt idx="42">
                  <c:v>0.18578</c:v>
                </c:pt>
                <c:pt idx="43">
                  <c:v>0.19528000000000001</c:v>
                </c:pt>
                <c:pt idx="44">
                  <c:v>0.20426</c:v>
                </c:pt>
                <c:pt idx="45">
                  <c:v>0.21256</c:v>
                </c:pt>
                <c:pt idx="46">
                  <c:v>0.21986</c:v>
                </c:pt>
                <c:pt idx="47">
                  <c:v>0.22624</c:v>
                </c:pt>
                <c:pt idx="48">
                  <c:v>0.23150000000000001</c:v>
                </c:pt>
                <c:pt idx="49">
                  <c:v>0.23555999999999999</c:v>
                </c:pt>
                <c:pt idx="50">
                  <c:v>0.23854</c:v>
                </c:pt>
                <c:pt idx="51">
                  <c:v>0.24049999999999999</c:v>
                </c:pt>
                <c:pt idx="52">
                  <c:v>0.24143999999999999</c:v>
                </c:pt>
                <c:pt idx="53">
                  <c:v>0.24160000000000001</c:v>
                </c:pt>
                <c:pt idx="54">
                  <c:v>0.24062</c:v>
                </c:pt>
                <c:pt idx="55">
                  <c:v>0.23898</c:v>
                </c:pt>
                <c:pt idx="56">
                  <c:v>0.23627999999999999</c:v>
                </c:pt>
                <c:pt idx="57">
                  <c:v>0.23266000000000001</c:v>
                </c:pt>
                <c:pt idx="58">
                  <c:v>0.22838</c:v>
                </c:pt>
                <c:pt idx="59">
                  <c:v>0.22364000000000001</c:v>
                </c:pt>
                <c:pt idx="60">
                  <c:v>0.21814</c:v>
                </c:pt>
                <c:pt idx="61">
                  <c:v>0.21199999999999999</c:v>
                </c:pt>
                <c:pt idx="62">
                  <c:v>0.20526</c:v>
                </c:pt>
                <c:pt idx="63">
                  <c:v>0.19811999999999999</c:v>
                </c:pt>
                <c:pt idx="64">
                  <c:v>0.19048000000000001</c:v>
                </c:pt>
                <c:pt idx="65">
                  <c:v>0.18235999999999999</c:v>
                </c:pt>
                <c:pt idx="66">
                  <c:v>0.17404</c:v>
                </c:pt>
                <c:pt idx="67">
                  <c:v>0.16561999999999999</c:v>
                </c:pt>
                <c:pt idx="68">
                  <c:v>0.15681999999999999</c:v>
                </c:pt>
                <c:pt idx="69">
                  <c:v>0.14798</c:v>
                </c:pt>
                <c:pt idx="70">
                  <c:v>0.13925999999999999</c:v>
                </c:pt>
                <c:pt idx="71">
                  <c:v>0.13086</c:v>
                </c:pt>
                <c:pt idx="72">
                  <c:v>0.12214</c:v>
                </c:pt>
                <c:pt idx="73">
                  <c:v>0.11378000000000001</c:v>
                </c:pt>
                <c:pt idx="74">
                  <c:v>0.10589999999999999</c:v>
                </c:pt>
                <c:pt idx="75">
                  <c:v>9.8419999999999994E-2</c:v>
                </c:pt>
                <c:pt idx="76">
                  <c:v>9.128E-2</c:v>
                </c:pt>
                <c:pt idx="77">
                  <c:v>8.4540000000000004E-2</c:v>
                </c:pt>
                <c:pt idx="78">
                  <c:v>7.8359999999999999E-2</c:v>
                </c:pt>
                <c:pt idx="79">
                  <c:v>7.2480000000000003E-2</c:v>
                </c:pt>
                <c:pt idx="80">
                  <c:v>6.7140000000000005E-2</c:v>
                </c:pt>
                <c:pt idx="81">
                  <c:v>6.2280000000000002E-2</c:v>
                </c:pt>
                <c:pt idx="82">
                  <c:v>5.7779999999999998E-2</c:v>
                </c:pt>
                <c:pt idx="83">
                  <c:v>5.364E-2</c:v>
                </c:pt>
                <c:pt idx="84">
                  <c:v>4.9739999999999999E-2</c:v>
                </c:pt>
                <c:pt idx="85">
                  <c:v>4.614E-2</c:v>
                </c:pt>
                <c:pt idx="86">
                  <c:v>4.2860000000000002E-2</c:v>
                </c:pt>
                <c:pt idx="87">
                  <c:v>3.9800000000000002E-2</c:v>
                </c:pt>
                <c:pt idx="88">
                  <c:v>3.6999999999999998E-2</c:v>
                </c:pt>
                <c:pt idx="89">
                  <c:v>3.4340000000000002E-2</c:v>
                </c:pt>
                <c:pt idx="90">
                  <c:v>3.1879999999999999E-2</c:v>
                </c:pt>
                <c:pt idx="91">
                  <c:v>2.9559999999999999E-2</c:v>
                </c:pt>
                <c:pt idx="92">
                  <c:v>2.7519999999999999E-2</c:v>
                </c:pt>
                <c:pt idx="93">
                  <c:v>2.5579999999999999E-2</c:v>
                </c:pt>
                <c:pt idx="94">
                  <c:v>2.3779999999999999E-2</c:v>
                </c:pt>
                <c:pt idx="95">
                  <c:v>2.2079999999999999E-2</c:v>
                </c:pt>
                <c:pt idx="96">
                  <c:v>2.052E-2</c:v>
                </c:pt>
                <c:pt idx="97">
                  <c:v>1.9060000000000001E-2</c:v>
                </c:pt>
                <c:pt idx="98">
                  <c:v>1.7680000000000001E-2</c:v>
                </c:pt>
                <c:pt idx="99">
                  <c:v>1.6420000000000001E-2</c:v>
                </c:pt>
                <c:pt idx="100">
                  <c:v>1.524E-2</c:v>
                </c:pt>
                <c:pt idx="101">
                  <c:v>1.414E-2</c:v>
                </c:pt>
                <c:pt idx="102">
                  <c:v>1.3140000000000001E-2</c:v>
                </c:pt>
                <c:pt idx="103">
                  <c:v>1.226E-2</c:v>
                </c:pt>
                <c:pt idx="104">
                  <c:v>1.142E-2</c:v>
                </c:pt>
                <c:pt idx="105">
                  <c:v>1.0619999999999999E-2</c:v>
                </c:pt>
                <c:pt idx="106">
                  <c:v>9.92E-3</c:v>
                </c:pt>
                <c:pt idx="107">
                  <c:v>9.2800000000000001E-3</c:v>
                </c:pt>
                <c:pt idx="108">
                  <c:v>8.7200000000000003E-3</c:v>
                </c:pt>
                <c:pt idx="109">
                  <c:v>8.1799999999999998E-3</c:v>
                </c:pt>
                <c:pt idx="110">
                  <c:v>7.7000000000000002E-3</c:v>
                </c:pt>
                <c:pt idx="111">
                  <c:v>7.1999999999999998E-3</c:v>
                </c:pt>
                <c:pt idx="112">
                  <c:v>6.7600000000000004E-3</c:v>
                </c:pt>
                <c:pt idx="113">
                  <c:v>6.3600000000000002E-3</c:v>
                </c:pt>
                <c:pt idx="114">
                  <c:v>6.0000000000000001E-3</c:v>
                </c:pt>
                <c:pt idx="115">
                  <c:v>5.64E-3</c:v>
                </c:pt>
                <c:pt idx="116">
                  <c:v>5.3200000000000001E-3</c:v>
                </c:pt>
                <c:pt idx="117">
                  <c:v>5.0000000000000001E-3</c:v>
                </c:pt>
                <c:pt idx="118">
                  <c:v>4.7200000000000002E-3</c:v>
                </c:pt>
                <c:pt idx="119">
                  <c:v>4.4799999999999996E-3</c:v>
                </c:pt>
                <c:pt idx="120">
                  <c:v>4.2399999999999998E-3</c:v>
                </c:pt>
                <c:pt idx="121">
                  <c:v>4.0000000000000001E-3</c:v>
                </c:pt>
                <c:pt idx="122">
                  <c:v>3.8E-3</c:v>
                </c:pt>
                <c:pt idx="123">
                  <c:v>3.62E-3</c:v>
                </c:pt>
                <c:pt idx="124">
                  <c:v>3.4199999999999999E-3</c:v>
                </c:pt>
                <c:pt idx="125">
                  <c:v>3.2399999999999998E-3</c:v>
                </c:pt>
                <c:pt idx="126">
                  <c:v>3.0799999999999998E-3</c:v>
                </c:pt>
                <c:pt idx="127">
                  <c:v>2.9399999999999999E-3</c:v>
                </c:pt>
                <c:pt idx="128">
                  <c:v>2.82E-3</c:v>
                </c:pt>
                <c:pt idx="129">
                  <c:v>2.66E-3</c:v>
                </c:pt>
                <c:pt idx="130">
                  <c:v>2.5400000000000002E-3</c:v>
                </c:pt>
                <c:pt idx="131">
                  <c:v>2.4399999999999999E-3</c:v>
                </c:pt>
                <c:pt idx="132">
                  <c:v>2.32E-3</c:v>
                </c:pt>
                <c:pt idx="133">
                  <c:v>2.2200000000000002E-3</c:v>
                </c:pt>
                <c:pt idx="134">
                  <c:v>2.14E-3</c:v>
                </c:pt>
                <c:pt idx="135">
                  <c:v>2.0400000000000001E-3</c:v>
                </c:pt>
                <c:pt idx="136">
                  <c:v>1.9400000000000001E-3</c:v>
                </c:pt>
                <c:pt idx="137">
                  <c:v>1.8400000000000001E-3</c:v>
                </c:pt>
                <c:pt idx="138">
                  <c:v>1.7600000000000001E-3</c:v>
                </c:pt>
                <c:pt idx="139">
                  <c:v>1.6800000000000001E-3</c:v>
                </c:pt>
                <c:pt idx="140">
                  <c:v>1.6199999999999999E-3</c:v>
                </c:pt>
                <c:pt idx="141">
                  <c:v>1.56E-3</c:v>
                </c:pt>
                <c:pt idx="142">
                  <c:v>1.5200000000000001E-3</c:v>
                </c:pt>
                <c:pt idx="143">
                  <c:v>1.42E-3</c:v>
                </c:pt>
                <c:pt idx="144">
                  <c:v>1.3799999999999999E-3</c:v>
                </c:pt>
                <c:pt idx="145">
                  <c:v>1.32E-3</c:v>
                </c:pt>
                <c:pt idx="146">
                  <c:v>1.2600000000000001E-3</c:v>
                </c:pt>
                <c:pt idx="147">
                  <c:v>1.2199999999999999E-3</c:v>
                </c:pt>
                <c:pt idx="148">
                  <c:v>1.1800000000000001E-3</c:v>
                </c:pt>
                <c:pt idx="149">
                  <c:v>1.1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FE-4E31-A121-1398B93D746A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3.5799999999999998E-3</c:v>
                </c:pt>
                <c:pt idx="121">
                  <c:v>3.3800000000000002E-3</c:v>
                </c:pt>
                <c:pt idx="122">
                  <c:v>3.2200000000000002E-3</c:v>
                </c:pt>
                <c:pt idx="123">
                  <c:v>3.0599999999999998E-3</c:v>
                </c:pt>
                <c:pt idx="124">
                  <c:v>2.8600000000000001E-3</c:v>
                </c:pt>
                <c:pt idx="125">
                  <c:v>2.7200000000000002E-3</c:v>
                </c:pt>
                <c:pt idx="126">
                  <c:v>2.5799999999999998E-3</c:v>
                </c:pt>
                <c:pt idx="127">
                  <c:v>2.4599999999999999E-3</c:v>
                </c:pt>
                <c:pt idx="128">
                  <c:v>2.3600000000000001E-3</c:v>
                </c:pt>
                <c:pt idx="129">
                  <c:v>2.2399999999999998E-3</c:v>
                </c:pt>
                <c:pt idx="130">
                  <c:v>2.14E-3</c:v>
                </c:pt>
                <c:pt idx="131">
                  <c:v>2.0400000000000001E-3</c:v>
                </c:pt>
                <c:pt idx="132">
                  <c:v>1.9400000000000001E-3</c:v>
                </c:pt>
                <c:pt idx="133">
                  <c:v>1.8600000000000001E-3</c:v>
                </c:pt>
                <c:pt idx="134">
                  <c:v>1.7799999999999999E-3</c:v>
                </c:pt>
                <c:pt idx="135">
                  <c:v>1.6999999999999999E-3</c:v>
                </c:pt>
                <c:pt idx="136">
                  <c:v>1.6199999999999999E-3</c:v>
                </c:pt>
                <c:pt idx="137">
                  <c:v>1.5399999999999999E-3</c:v>
                </c:pt>
                <c:pt idx="138">
                  <c:v>1.4599999999999999E-3</c:v>
                </c:pt>
                <c:pt idx="139">
                  <c:v>1.4E-3</c:v>
                </c:pt>
                <c:pt idx="140">
                  <c:v>1.34E-3</c:v>
                </c:pt>
                <c:pt idx="141">
                  <c:v>1.2999999999999999E-3</c:v>
                </c:pt>
                <c:pt idx="142">
                  <c:v>1.2600000000000001E-3</c:v>
                </c:pt>
                <c:pt idx="143">
                  <c:v>1.1800000000000001E-3</c:v>
                </c:pt>
                <c:pt idx="144">
                  <c:v>1.14E-3</c:v>
                </c:pt>
                <c:pt idx="145">
                  <c:v>1.08E-3</c:v>
                </c:pt>
                <c:pt idx="146">
                  <c:v>1.0200000000000001E-3</c:v>
                </c:pt>
                <c:pt idx="147">
                  <c:v>9.7999999999999997E-4</c:v>
                </c:pt>
                <c:pt idx="148">
                  <c:v>9.6000000000000002E-4</c:v>
                </c:pt>
                <c:pt idx="149">
                  <c:v>9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FE-4E31-A121-1398B93D7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i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6B-4617-8951-A7C214B436C1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529999999999999</c:v>
                </c:pt>
                <c:pt idx="46">
                  <c:v>0.19284999999999999</c:v>
                </c:pt>
                <c:pt idx="47">
                  <c:v>0.19989999999999999</c:v>
                </c:pt>
                <c:pt idx="48">
                  <c:v>0.20899999999999999</c:v>
                </c:pt>
                <c:pt idx="49">
                  <c:v>0.21984999999999999</c:v>
                </c:pt>
                <c:pt idx="50">
                  <c:v>0.23069999999999999</c:v>
                </c:pt>
                <c:pt idx="51">
                  <c:v>0.24279999999999999</c:v>
                </c:pt>
                <c:pt idx="52">
                  <c:v>0.25540000000000002</c:v>
                </c:pt>
                <c:pt idx="53">
                  <c:v>0.26655000000000001</c:v>
                </c:pt>
                <c:pt idx="54">
                  <c:v>0.27665000000000001</c:v>
                </c:pt>
                <c:pt idx="55">
                  <c:v>0.28525</c:v>
                </c:pt>
                <c:pt idx="56">
                  <c:v>0.29275000000000001</c:v>
                </c:pt>
                <c:pt idx="57">
                  <c:v>0.29915000000000003</c:v>
                </c:pt>
                <c:pt idx="58">
                  <c:v>0.30495</c:v>
                </c:pt>
                <c:pt idx="59">
                  <c:v>0.31009999999999999</c:v>
                </c:pt>
                <c:pt idx="60">
                  <c:v>0.31459999999999999</c:v>
                </c:pt>
                <c:pt idx="61">
                  <c:v>0.31855</c:v>
                </c:pt>
                <c:pt idx="62">
                  <c:v>0.32224999999999998</c:v>
                </c:pt>
                <c:pt idx="63">
                  <c:v>0.32550000000000001</c:v>
                </c:pt>
                <c:pt idx="64">
                  <c:v>0.32884999999999998</c:v>
                </c:pt>
                <c:pt idx="65">
                  <c:v>0.33169999999999999</c:v>
                </c:pt>
                <c:pt idx="66">
                  <c:v>0.33445000000000003</c:v>
                </c:pt>
                <c:pt idx="67">
                  <c:v>0.33684999999999998</c:v>
                </c:pt>
                <c:pt idx="68">
                  <c:v>0.33944999999999997</c:v>
                </c:pt>
                <c:pt idx="69">
                  <c:v>0.34189999999999998</c:v>
                </c:pt>
                <c:pt idx="70">
                  <c:v>0.34429999999999999</c:v>
                </c:pt>
                <c:pt idx="71">
                  <c:v>0.34655000000000002</c:v>
                </c:pt>
                <c:pt idx="72">
                  <c:v>0.34844999999999998</c:v>
                </c:pt>
                <c:pt idx="73">
                  <c:v>0.3503</c:v>
                </c:pt>
                <c:pt idx="74">
                  <c:v>0.35194999999999999</c:v>
                </c:pt>
                <c:pt idx="75">
                  <c:v>0.35360000000000003</c:v>
                </c:pt>
                <c:pt idx="76">
                  <c:v>0.35515000000000002</c:v>
                </c:pt>
                <c:pt idx="77">
                  <c:v>0.35659999999999997</c:v>
                </c:pt>
                <c:pt idx="78">
                  <c:v>0.3579</c:v>
                </c:pt>
                <c:pt idx="79">
                  <c:v>0.35930000000000001</c:v>
                </c:pt>
                <c:pt idx="80">
                  <c:v>0.36044999999999999</c:v>
                </c:pt>
                <c:pt idx="81">
                  <c:v>0.36149999999999999</c:v>
                </c:pt>
                <c:pt idx="82">
                  <c:v>0.36254999999999998</c:v>
                </c:pt>
                <c:pt idx="83">
                  <c:v>0.36345</c:v>
                </c:pt>
                <c:pt idx="84">
                  <c:v>0.36430000000000001</c:v>
                </c:pt>
                <c:pt idx="85">
                  <c:v>0.36509999999999998</c:v>
                </c:pt>
                <c:pt idx="86">
                  <c:v>0.36580000000000001</c:v>
                </c:pt>
                <c:pt idx="87">
                  <c:v>0.3664</c:v>
                </c:pt>
                <c:pt idx="88">
                  <c:v>0.3669</c:v>
                </c:pt>
                <c:pt idx="89">
                  <c:v>0.3674</c:v>
                </c:pt>
                <c:pt idx="90">
                  <c:v>0.36804999999999999</c:v>
                </c:pt>
                <c:pt idx="91">
                  <c:v>0.36840000000000001</c:v>
                </c:pt>
                <c:pt idx="92">
                  <c:v>0.36880000000000002</c:v>
                </c:pt>
                <c:pt idx="93">
                  <c:v>0.36914999999999998</c:v>
                </c:pt>
                <c:pt idx="94">
                  <c:v>0.3695</c:v>
                </c:pt>
                <c:pt idx="95">
                  <c:v>0.36980000000000002</c:v>
                </c:pt>
                <c:pt idx="96">
                  <c:v>0.37014999999999998</c:v>
                </c:pt>
                <c:pt idx="97">
                  <c:v>0.3705</c:v>
                </c:pt>
                <c:pt idx="98">
                  <c:v>0.37075000000000002</c:v>
                </c:pt>
                <c:pt idx="99">
                  <c:v>0.371</c:v>
                </c:pt>
                <c:pt idx="100">
                  <c:v>0.37125000000000002</c:v>
                </c:pt>
                <c:pt idx="101">
                  <c:v>0.37154999999999999</c:v>
                </c:pt>
                <c:pt idx="102">
                  <c:v>0.37169999999999997</c:v>
                </c:pt>
                <c:pt idx="103">
                  <c:v>0.37195</c:v>
                </c:pt>
                <c:pt idx="104">
                  <c:v>0.37209999999999999</c:v>
                </c:pt>
                <c:pt idx="105">
                  <c:v>0.37230000000000002</c:v>
                </c:pt>
                <c:pt idx="106">
                  <c:v>0.3725</c:v>
                </c:pt>
                <c:pt idx="107">
                  <c:v>0.37264999999999998</c:v>
                </c:pt>
                <c:pt idx="108">
                  <c:v>0.37285000000000001</c:v>
                </c:pt>
                <c:pt idx="109">
                  <c:v>0.37304999999999999</c:v>
                </c:pt>
                <c:pt idx="110">
                  <c:v>0.37319999999999998</c:v>
                </c:pt>
                <c:pt idx="111">
                  <c:v>0.37330000000000002</c:v>
                </c:pt>
                <c:pt idx="112">
                  <c:v>0.37345</c:v>
                </c:pt>
                <c:pt idx="113">
                  <c:v>0.37364999999999998</c:v>
                </c:pt>
                <c:pt idx="114">
                  <c:v>0.37375000000000003</c:v>
                </c:pt>
                <c:pt idx="115">
                  <c:v>0.37395</c:v>
                </c:pt>
                <c:pt idx="116">
                  <c:v>0.374</c:v>
                </c:pt>
                <c:pt idx="117">
                  <c:v>0.37409999999999999</c:v>
                </c:pt>
                <c:pt idx="118">
                  <c:v>0.37425000000000003</c:v>
                </c:pt>
                <c:pt idx="119">
                  <c:v>0.37430000000000002</c:v>
                </c:pt>
                <c:pt idx="120">
                  <c:v>0.37440000000000001</c:v>
                </c:pt>
                <c:pt idx="121">
                  <c:v>0.37454999999999999</c:v>
                </c:pt>
                <c:pt idx="122">
                  <c:v>0.37469999999999998</c:v>
                </c:pt>
                <c:pt idx="123">
                  <c:v>0.37475000000000003</c:v>
                </c:pt>
                <c:pt idx="124">
                  <c:v>0.37490000000000001</c:v>
                </c:pt>
                <c:pt idx="125">
                  <c:v>0.37495000000000001</c:v>
                </c:pt>
                <c:pt idx="126">
                  <c:v>0.37504999999999999</c:v>
                </c:pt>
                <c:pt idx="127">
                  <c:v>0.37509999999999999</c:v>
                </c:pt>
                <c:pt idx="128">
                  <c:v>0.37514999999999998</c:v>
                </c:pt>
                <c:pt idx="129">
                  <c:v>0.37524999999999997</c:v>
                </c:pt>
                <c:pt idx="130">
                  <c:v>0.37535000000000002</c:v>
                </c:pt>
                <c:pt idx="131">
                  <c:v>0.37545000000000001</c:v>
                </c:pt>
                <c:pt idx="132">
                  <c:v>0.3755</c:v>
                </c:pt>
                <c:pt idx="133">
                  <c:v>0.37554999999999999</c:v>
                </c:pt>
                <c:pt idx="134">
                  <c:v>0.37564999999999998</c:v>
                </c:pt>
                <c:pt idx="135">
                  <c:v>0.37569999999999998</c:v>
                </c:pt>
                <c:pt idx="136">
                  <c:v>0.37574999999999997</c:v>
                </c:pt>
                <c:pt idx="137">
                  <c:v>0.37585000000000002</c:v>
                </c:pt>
                <c:pt idx="138">
                  <c:v>0.37590000000000001</c:v>
                </c:pt>
                <c:pt idx="139">
                  <c:v>0.376</c:v>
                </c:pt>
                <c:pt idx="140">
                  <c:v>0.37605</c:v>
                </c:pt>
                <c:pt idx="141">
                  <c:v>0.37609999999999999</c:v>
                </c:pt>
                <c:pt idx="142">
                  <c:v>0.37619999999999998</c:v>
                </c:pt>
                <c:pt idx="143">
                  <c:v>0.37624999999999997</c:v>
                </c:pt>
                <c:pt idx="144">
                  <c:v>0.37635000000000002</c:v>
                </c:pt>
                <c:pt idx="145">
                  <c:v>0.37640000000000001</c:v>
                </c:pt>
                <c:pt idx="146">
                  <c:v>0.37645000000000001</c:v>
                </c:pt>
                <c:pt idx="147">
                  <c:v>0.3765</c:v>
                </c:pt>
                <c:pt idx="148">
                  <c:v>0.37655</c:v>
                </c:pt>
                <c:pt idx="149">
                  <c:v>0.37659999999999999</c:v>
                </c:pt>
                <c:pt idx="150">
                  <c:v>0.37664999999999998</c:v>
                </c:pt>
                <c:pt idx="151">
                  <c:v>0.37669999999999998</c:v>
                </c:pt>
                <c:pt idx="152">
                  <c:v>0.37674999999999997</c:v>
                </c:pt>
                <c:pt idx="153">
                  <c:v>0.37680000000000002</c:v>
                </c:pt>
                <c:pt idx="154">
                  <c:v>0.37685000000000002</c:v>
                </c:pt>
                <c:pt idx="155">
                  <c:v>0.37685000000000002</c:v>
                </c:pt>
                <c:pt idx="156">
                  <c:v>0.37690000000000001</c:v>
                </c:pt>
                <c:pt idx="157">
                  <c:v>0.37695000000000001</c:v>
                </c:pt>
                <c:pt idx="158">
                  <c:v>0.377</c:v>
                </c:pt>
                <c:pt idx="159">
                  <c:v>0.37705</c:v>
                </c:pt>
                <c:pt idx="160">
                  <c:v>0.37705</c:v>
                </c:pt>
                <c:pt idx="161">
                  <c:v>0.37705</c:v>
                </c:pt>
                <c:pt idx="162">
                  <c:v>0.37714999999999999</c:v>
                </c:pt>
                <c:pt idx="163">
                  <c:v>0.37714999999999999</c:v>
                </c:pt>
                <c:pt idx="164">
                  <c:v>0.37724999999999997</c:v>
                </c:pt>
                <c:pt idx="165">
                  <c:v>0.37719999999999998</c:v>
                </c:pt>
                <c:pt idx="166">
                  <c:v>0.37730000000000002</c:v>
                </c:pt>
                <c:pt idx="167">
                  <c:v>0.37730000000000002</c:v>
                </c:pt>
                <c:pt idx="168">
                  <c:v>0.37730000000000002</c:v>
                </c:pt>
                <c:pt idx="169">
                  <c:v>0.37730000000000002</c:v>
                </c:pt>
                <c:pt idx="170">
                  <c:v>0.37730000000000002</c:v>
                </c:pt>
                <c:pt idx="171">
                  <c:v>0.37740000000000001</c:v>
                </c:pt>
                <c:pt idx="172">
                  <c:v>0.37740000000000001</c:v>
                </c:pt>
                <c:pt idx="173">
                  <c:v>0.37740000000000001</c:v>
                </c:pt>
                <c:pt idx="174">
                  <c:v>0.37745000000000001</c:v>
                </c:pt>
                <c:pt idx="175">
                  <c:v>0.37745000000000001</c:v>
                </c:pt>
                <c:pt idx="176">
                  <c:v>0.37835000000000002</c:v>
                </c:pt>
                <c:pt idx="177">
                  <c:v>0.37840000000000001</c:v>
                </c:pt>
                <c:pt idx="178">
                  <c:v>0.37840000000000001</c:v>
                </c:pt>
                <c:pt idx="179">
                  <c:v>0.37845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6B-4617-8951-A7C214B436C1}"/>
            </c:ext>
          </c:extLst>
        </c:ser>
        <c:ser>
          <c:idx val="5"/>
          <c:order val="2"/>
          <c:tx>
            <c:v>55 dí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B-4617-8951-A7C214B43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i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AF-4D87-BBD0-FE2CF6B1CF00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25</c:v>
                </c:pt>
                <c:pt idx="46">
                  <c:v>0.1116</c:v>
                </c:pt>
                <c:pt idx="47">
                  <c:v>0.1123</c:v>
                </c:pt>
                <c:pt idx="48">
                  <c:v>0.11285000000000001</c:v>
                </c:pt>
                <c:pt idx="49">
                  <c:v>0.11255</c:v>
                </c:pt>
                <c:pt idx="50">
                  <c:v>0.1124</c:v>
                </c:pt>
                <c:pt idx="51">
                  <c:v>0.11175</c:v>
                </c:pt>
                <c:pt idx="52">
                  <c:v>0.11550000000000001</c:v>
                </c:pt>
                <c:pt idx="53">
                  <c:v>0.1171</c:v>
                </c:pt>
                <c:pt idx="54">
                  <c:v>0.1181</c:v>
                </c:pt>
                <c:pt idx="55">
                  <c:v>0.12075</c:v>
                </c:pt>
                <c:pt idx="56">
                  <c:v>0.12470000000000001</c:v>
                </c:pt>
                <c:pt idx="57">
                  <c:v>0.12870000000000001</c:v>
                </c:pt>
                <c:pt idx="58">
                  <c:v>0.13385</c:v>
                </c:pt>
                <c:pt idx="59">
                  <c:v>0.13965</c:v>
                </c:pt>
                <c:pt idx="60">
                  <c:v>0.14374999999999999</c:v>
                </c:pt>
                <c:pt idx="61">
                  <c:v>0.14774999999999999</c:v>
                </c:pt>
                <c:pt idx="62">
                  <c:v>0.14995</c:v>
                </c:pt>
                <c:pt idx="63">
                  <c:v>0.15154999999999999</c:v>
                </c:pt>
                <c:pt idx="64">
                  <c:v>0.1515</c:v>
                </c:pt>
                <c:pt idx="65">
                  <c:v>0.15115000000000001</c:v>
                </c:pt>
                <c:pt idx="66">
                  <c:v>0.14974999999999999</c:v>
                </c:pt>
                <c:pt idx="67">
                  <c:v>0.14774999999999999</c:v>
                </c:pt>
                <c:pt idx="68">
                  <c:v>0.14485000000000001</c:v>
                </c:pt>
                <c:pt idx="69">
                  <c:v>0.14224999999999999</c:v>
                </c:pt>
                <c:pt idx="70">
                  <c:v>0.13885</c:v>
                </c:pt>
                <c:pt idx="71">
                  <c:v>0.13514999999999999</c:v>
                </c:pt>
                <c:pt idx="72">
                  <c:v>0.13095000000000001</c:v>
                </c:pt>
                <c:pt idx="73">
                  <c:v>0.12640000000000001</c:v>
                </c:pt>
                <c:pt idx="74">
                  <c:v>0.12135</c:v>
                </c:pt>
                <c:pt idx="75">
                  <c:v>0.11615</c:v>
                </c:pt>
                <c:pt idx="76">
                  <c:v>0.10970000000000001</c:v>
                </c:pt>
                <c:pt idx="77">
                  <c:v>0.10405</c:v>
                </c:pt>
                <c:pt idx="78">
                  <c:v>9.8650000000000002E-2</c:v>
                </c:pt>
                <c:pt idx="79">
                  <c:v>9.2399999999999996E-2</c:v>
                </c:pt>
                <c:pt idx="80">
                  <c:v>8.5650000000000004E-2</c:v>
                </c:pt>
                <c:pt idx="81">
                  <c:v>7.8700000000000006E-2</c:v>
                </c:pt>
                <c:pt idx="82">
                  <c:v>7.2099999999999997E-2</c:v>
                </c:pt>
                <c:pt idx="83">
                  <c:v>6.5299999999999997E-2</c:v>
                </c:pt>
                <c:pt idx="84">
                  <c:v>5.9450000000000003E-2</c:v>
                </c:pt>
                <c:pt idx="85">
                  <c:v>5.4050000000000001E-2</c:v>
                </c:pt>
                <c:pt idx="86">
                  <c:v>4.99E-2</c:v>
                </c:pt>
                <c:pt idx="87">
                  <c:v>4.6100000000000002E-2</c:v>
                </c:pt>
                <c:pt idx="88">
                  <c:v>4.2849999999999999E-2</c:v>
                </c:pt>
                <c:pt idx="89">
                  <c:v>4.0050000000000002E-2</c:v>
                </c:pt>
                <c:pt idx="90">
                  <c:v>3.7350000000000001E-2</c:v>
                </c:pt>
                <c:pt idx="91">
                  <c:v>3.4950000000000002E-2</c:v>
                </c:pt>
                <c:pt idx="92">
                  <c:v>3.2649999999999998E-2</c:v>
                </c:pt>
                <c:pt idx="93">
                  <c:v>3.0249999999999999E-2</c:v>
                </c:pt>
                <c:pt idx="94">
                  <c:v>2.8500000000000001E-2</c:v>
                </c:pt>
                <c:pt idx="95">
                  <c:v>2.64E-2</c:v>
                </c:pt>
                <c:pt idx="96">
                  <c:v>2.4850000000000001E-2</c:v>
                </c:pt>
                <c:pt idx="97">
                  <c:v>2.3099999999999999E-2</c:v>
                </c:pt>
                <c:pt idx="98">
                  <c:v>2.1649999999999999E-2</c:v>
                </c:pt>
                <c:pt idx="99">
                  <c:v>2.0199999999999999E-2</c:v>
                </c:pt>
                <c:pt idx="100">
                  <c:v>1.865E-2</c:v>
                </c:pt>
                <c:pt idx="101">
                  <c:v>1.7100000000000001E-2</c:v>
                </c:pt>
                <c:pt idx="102">
                  <c:v>1.585E-2</c:v>
                </c:pt>
                <c:pt idx="103">
                  <c:v>1.485E-2</c:v>
                </c:pt>
                <c:pt idx="104">
                  <c:v>1.37E-2</c:v>
                </c:pt>
                <c:pt idx="105">
                  <c:v>1.2699999999999999E-2</c:v>
                </c:pt>
                <c:pt idx="106">
                  <c:v>1.18E-2</c:v>
                </c:pt>
                <c:pt idx="107">
                  <c:v>1.09E-2</c:v>
                </c:pt>
                <c:pt idx="108">
                  <c:v>0.01</c:v>
                </c:pt>
                <c:pt idx="109">
                  <c:v>9.2499999999999995E-3</c:v>
                </c:pt>
                <c:pt idx="110">
                  <c:v>8.6E-3</c:v>
                </c:pt>
                <c:pt idx="111">
                  <c:v>8.0000000000000002E-3</c:v>
                </c:pt>
                <c:pt idx="112">
                  <c:v>7.45E-3</c:v>
                </c:pt>
                <c:pt idx="113">
                  <c:v>6.7999999999999996E-3</c:v>
                </c:pt>
                <c:pt idx="114">
                  <c:v>6.3499999999999997E-3</c:v>
                </c:pt>
                <c:pt idx="115">
                  <c:v>6.0000000000000001E-3</c:v>
                </c:pt>
                <c:pt idx="116">
                  <c:v>5.5500000000000002E-3</c:v>
                </c:pt>
                <c:pt idx="117">
                  <c:v>5.1999999999999998E-3</c:v>
                </c:pt>
                <c:pt idx="118">
                  <c:v>4.9500000000000004E-3</c:v>
                </c:pt>
                <c:pt idx="119">
                  <c:v>4.7000000000000002E-3</c:v>
                </c:pt>
                <c:pt idx="120">
                  <c:v>4.4000000000000003E-3</c:v>
                </c:pt>
                <c:pt idx="121">
                  <c:v>4.15E-3</c:v>
                </c:pt>
                <c:pt idx="122">
                  <c:v>4.0000000000000001E-3</c:v>
                </c:pt>
                <c:pt idx="123">
                  <c:v>3.7499999999999999E-3</c:v>
                </c:pt>
                <c:pt idx="124">
                  <c:v>3.5999999999999999E-3</c:v>
                </c:pt>
                <c:pt idx="125">
                  <c:v>3.3500000000000001E-3</c:v>
                </c:pt>
                <c:pt idx="126">
                  <c:v>3.2000000000000002E-3</c:v>
                </c:pt>
                <c:pt idx="127">
                  <c:v>3.0999999999999999E-3</c:v>
                </c:pt>
                <c:pt idx="128">
                  <c:v>3.0000000000000001E-3</c:v>
                </c:pt>
                <c:pt idx="129">
                  <c:v>2.8999999999999998E-3</c:v>
                </c:pt>
                <c:pt idx="130">
                  <c:v>2.7499999999999998E-3</c:v>
                </c:pt>
                <c:pt idx="131">
                  <c:v>2.65E-3</c:v>
                </c:pt>
                <c:pt idx="132">
                  <c:v>2.5999999999999999E-3</c:v>
                </c:pt>
                <c:pt idx="133">
                  <c:v>2.4499999999999999E-3</c:v>
                </c:pt>
                <c:pt idx="134">
                  <c:v>2.3500000000000001E-3</c:v>
                </c:pt>
                <c:pt idx="135">
                  <c:v>2.3E-3</c:v>
                </c:pt>
                <c:pt idx="136">
                  <c:v>2.15E-3</c:v>
                </c:pt>
                <c:pt idx="137">
                  <c:v>2.0500000000000002E-3</c:v>
                </c:pt>
                <c:pt idx="138">
                  <c:v>1.9499999999999999E-3</c:v>
                </c:pt>
                <c:pt idx="139">
                  <c:v>1.9E-3</c:v>
                </c:pt>
                <c:pt idx="140">
                  <c:v>1.8500000000000001E-3</c:v>
                </c:pt>
                <c:pt idx="141">
                  <c:v>1.75E-3</c:v>
                </c:pt>
                <c:pt idx="142">
                  <c:v>1.75E-3</c:v>
                </c:pt>
                <c:pt idx="143">
                  <c:v>1.6000000000000001E-3</c:v>
                </c:pt>
                <c:pt idx="144">
                  <c:v>1.6000000000000001E-3</c:v>
                </c:pt>
                <c:pt idx="145">
                  <c:v>1.6000000000000001E-3</c:v>
                </c:pt>
                <c:pt idx="146">
                  <c:v>1.5499999999999999E-3</c:v>
                </c:pt>
                <c:pt idx="147">
                  <c:v>1.5E-3</c:v>
                </c:pt>
                <c:pt idx="148">
                  <c:v>1.4499999999999999E-3</c:v>
                </c:pt>
                <c:pt idx="149">
                  <c:v>1.4499999999999999E-3</c:v>
                </c:pt>
                <c:pt idx="150">
                  <c:v>1.4E-3</c:v>
                </c:pt>
                <c:pt idx="151">
                  <c:v>1.4E-3</c:v>
                </c:pt>
                <c:pt idx="152">
                  <c:v>1.3500000000000001E-3</c:v>
                </c:pt>
                <c:pt idx="153">
                  <c:v>1.3500000000000001E-3</c:v>
                </c:pt>
                <c:pt idx="154">
                  <c:v>1.3500000000000001E-3</c:v>
                </c:pt>
                <c:pt idx="155">
                  <c:v>1.2999999999999999E-3</c:v>
                </c:pt>
                <c:pt idx="156">
                  <c:v>1.25E-3</c:v>
                </c:pt>
                <c:pt idx="157">
                  <c:v>1.25E-3</c:v>
                </c:pt>
                <c:pt idx="158">
                  <c:v>1.25E-3</c:v>
                </c:pt>
                <c:pt idx="159">
                  <c:v>1.1999999999999999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1000000000000001E-3</c:v>
                </c:pt>
                <c:pt idx="163">
                  <c:v>1.0499999999999999E-3</c:v>
                </c:pt>
                <c:pt idx="164">
                  <c:v>1.0499999999999999E-3</c:v>
                </c:pt>
                <c:pt idx="165">
                  <c:v>1E-3</c:v>
                </c:pt>
                <c:pt idx="166">
                  <c:v>9.5E-4</c:v>
                </c:pt>
                <c:pt idx="167">
                  <c:v>9.5E-4</c:v>
                </c:pt>
                <c:pt idx="168">
                  <c:v>8.9999999999999998E-4</c:v>
                </c:pt>
                <c:pt idx="169">
                  <c:v>8.4999999999999995E-4</c:v>
                </c:pt>
                <c:pt idx="170">
                  <c:v>8.0000000000000004E-4</c:v>
                </c:pt>
                <c:pt idx="171">
                  <c:v>8.0000000000000004E-4</c:v>
                </c:pt>
                <c:pt idx="172">
                  <c:v>8.0000000000000004E-4</c:v>
                </c:pt>
                <c:pt idx="173">
                  <c:v>7.5000000000000002E-4</c:v>
                </c:pt>
                <c:pt idx="174">
                  <c:v>6.9999999999999999E-4</c:v>
                </c:pt>
                <c:pt idx="175">
                  <c:v>6.4999999999999997E-4</c:v>
                </c:pt>
                <c:pt idx="176">
                  <c:v>6.9999999999999999E-4</c:v>
                </c:pt>
                <c:pt idx="177">
                  <c:v>6.4999999999999997E-4</c:v>
                </c:pt>
                <c:pt idx="178">
                  <c:v>6.4999999999999997E-4</c:v>
                </c:pt>
                <c:pt idx="179">
                  <c:v>6.4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AF-4D87-BBD0-FE2CF6B1CF00}"/>
            </c:ext>
          </c:extLst>
        </c:ser>
        <c:ser>
          <c:idx val="5"/>
          <c:order val="2"/>
          <c:tx>
            <c:v>55 dí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AF-4D87-BBD0-FE2CF6B1C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40 días en dos etap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40_25m1_15m2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9B-4686-958F-B3871CDDD787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40_25m1_15m2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00000000000001E-2</c:v>
                </c:pt>
                <c:pt idx="15">
                  <c:v>1.515E-2</c:v>
                </c:pt>
                <c:pt idx="16">
                  <c:v>1.7500000000000002E-2</c:v>
                </c:pt>
                <c:pt idx="17">
                  <c:v>2.0199999999999999E-2</c:v>
                </c:pt>
                <c:pt idx="18">
                  <c:v>2.3599999999999999E-2</c:v>
                </c:pt>
                <c:pt idx="19">
                  <c:v>2.7300000000000001E-2</c:v>
                </c:pt>
                <c:pt idx="20">
                  <c:v>3.0849999999999999E-2</c:v>
                </c:pt>
                <c:pt idx="21">
                  <c:v>3.4349999999999999E-2</c:v>
                </c:pt>
                <c:pt idx="22">
                  <c:v>3.8150000000000003E-2</c:v>
                </c:pt>
                <c:pt idx="23">
                  <c:v>4.2750000000000003E-2</c:v>
                </c:pt>
                <c:pt idx="24">
                  <c:v>4.8750000000000002E-2</c:v>
                </c:pt>
                <c:pt idx="25">
                  <c:v>5.5E-2</c:v>
                </c:pt>
                <c:pt idx="26">
                  <c:v>6.0850000000000001E-2</c:v>
                </c:pt>
                <c:pt idx="27">
                  <c:v>6.8400000000000002E-2</c:v>
                </c:pt>
                <c:pt idx="28">
                  <c:v>7.6200000000000004E-2</c:v>
                </c:pt>
                <c:pt idx="29">
                  <c:v>8.3949999999999997E-2</c:v>
                </c:pt>
                <c:pt idx="30">
                  <c:v>9.3399999999999997E-2</c:v>
                </c:pt>
                <c:pt idx="31">
                  <c:v>0.10375</c:v>
                </c:pt>
                <c:pt idx="32">
                  <c:v>0.1128</c:v>
                </c:pt>
                <c:pt idx="33">
                  <c:v>0.12225</c:v>
                </c:pt>
                <c:pt idx="34">
                  <c:v>0.13214999999999999</c:v>
                </c:pt>
                <c:pt idx="35">
                  <c:v>0.14230000000000001</c:v>
                </c:pt>
                <c:pt idx="36">
                  <c:v>0.152</c:v>
                </c:pt>
                <c:pt idx="37">
                  <c:v>0.1623</c:v>
                </c:pt>
                <c:pt idx="38">
                  <c:v>0.17185</c:v>
                </c:pt>
                <c:pt idx="39">
                  <c:v>0.1807</c:v>
                </c:pt>
                <c:pt idx="40">
                  <c:v>0.18445</c:v>
                </c:pt>
                <c:pt idx="41">
                  <c:v>0.18840000000000001</c:v>
                </c:pt>
                <c:pt idx="42">
                  <c:v>0.192</c:v>
                </c:pt>
                <c:pt idx="43">
                  <c:v>0.19545000000000001</c:v>
                </c:pt>
                <c:pt idx="44">
                  <c:v>0.1981</c:v>
                </c:pt>
                <c:pt idx="45">
                  <c:v>0.19985</c:v>
                </c:pt>
                <c:pt idx="46">
                  <c:v>0.20055000000000001</c:v>
                </c:pt>
                <c:pt idx="47">
                  <c:v>0.20094999999999999</c:v>
                </c:pt>
                <c:pt idx="48">
                  <c:v>0.20085</c:v>
                </c:pt>
                <c:pt idx="49">
                  <c:v>0.19989999999999999</c:v>
                </c:pt>
                <c:pt idx="50">
                  <c:v>0.1978</c:v>
                </c:pt>
                <c:pt idx="51">
                  <c:v>0.1956</c:v>
                </c:pt>
                <c:pt idx="52">
                  <c:v>0.19289999999999999</c:v>
                </c:pt>
                <c:pt idx="53">
                  <c:v>0.18965000000000001</c:v>
                </c:pt>
                <c:pt idx="54">
                  <c:v>0.18529999999999999</c:v>
                </c:pt>
                <c:pt idx="55">
                  <c:v>0.1802</c:v>
                </c:pt>
                <c:pt idx="56">
                  <c:v>0.1749</c:v>
                </c:pt>
                <c:pt idx="57">
                  <c:v>0.16935</c:v>
                </c:pt>
                <c:pt idx="58">
                  <c:v>0.1628</c:v>
                </c:pt>
                <c:pt idx="59">
                  <c:v>0.15615000000000001</c:v>
                </c:pt>
                <c:pt idx="60">
                  <c:v>0.14885000000000001</c:v>
                </c:pt>
                <c:pt idx="61">
                  <c:v>0.14105000000000001</c:v>
                </c:pt>
                <c:pt idx="62">
                  <c:v>0.13335</c:v>
                </c:pt>
                <c:pt idx="63">
                  <c:v>0.1258</c:v>
                </c:pt>
                <c:pt idx="64">
                  <c:v>0.11824999999999999</c:v>
                </c:pt>
                <c:pt idx="65">
                  <c:v>0.1114</c:v>
                </c:pt>
                <c:pt idx="66">
                  <c:v>0.1045</c:v>
                </c:pt>
                <c:pt idx="67">
                  <c:v>9.7500000000000003E-2</c:v>
                </c:pt>
                <c:pt idx="68">
                  <c:v>9.0450000000000003E-2</c:v>
                </c:pt>
                <c:pt idx="69">
                  <c:v>8.4150000000000003E-2</c:v>
                </c:pt>
                <c:pt idx="70">
                  <c:v>7.8450000000000006E-2</c:v>
                </c:pt>
                <c:pt idx="71">
                  <c:v>7.4200000000000002E-2</c:v>
                </c:pt>
                <c:pt idx="72">
                  <c:v>6.9550000000000001E-2</c:v>
                </c:pt>
                <c:pt idx="73">
                  <c:v>6.5199999999999994E-2</c:v>
                </c:pt>
                <c:pt idx="74">
                  <c:v>6.13E-2</c:v>
                </c:pt>
                <c:pt idx="75">
                  <c:v>5.7250000000000002E-2</c:v>
                </c:pt>
                <c:pt idx="76">
                  <c:v>5.3749999999999999E-2</c:v>
                </c:pt>
                <c:pt idx="77">
                  <c:v>5.0650000000000001E-2</c:v>
                </c:pt>
                <c:pt idx="78">
                  <c:v>4.7449999999999999E-2</c:v>
                </c:pt>
                <c:pt idx="79">
                  <c:v>4.4549999999999999E-2</c:v>
                </c:pt>
                <c:pt idx="80">
                  <c:v>4.165E-2</c:v>
                </c:pt>
                <c:pt idx="81">
                  <c:v>3.8850000000000003E-2</c:v>
                </c:pt>
                <c:pt idx="82">
                  <c:v>3.6499999999999998E-2</c:v>
                </c:pt>
                <c:pt idx="83">
                  <c:v>3.4299999999999997E-2</c:v>
                </c:pt>
                <c:pt idx="84">
                  <c:v>3.2149999999999998E-2</c:v>
                </c:pt>
                <c:pt idx="85">
                  <c:v>3.0099999999999998E-2</c:v>
                </c:pt>
                <c:pt idx="86">
                  <c:v>2.81E-2</c:v>
                </c:pt>
                <c:pt idx="87">
                  <c:v>2.63E-2</c:v>
                </c:pt>
                <c:pt idx="88">
                  <c:v>2.4750000000000001E-2</c:v>
                </c:pt>
                <c:pt idx="89">
                  <c:v>2.3300000000000001E-2</c:v>
                </c:pt>
                <c:pt idx="90">
                  <c:v>2.1700000000000001E-2</c:v>
                </c:pt>
                <c:pt idx="91">
                  <c:v>2.0150000000000001E-2</c:v>
                </c:pt>
                <c:pt idx="92">
                  <c:v>1.9E-2</c:v>
                </c:pt>
                <c:pt idx="93">
                  <c:v>1.7850000000000001E-2</c:v>
                </c:pt>
                <c:pt idx="94">
                  <c:v>1.6650000000000002E-2</c:v>
                </c:pt>
                <c:pt idx="95">
                  <c:v>1.555E-2</c:v>
                </c:pt>
                <c:pt idx="96">
                  <c:v>1.435E-2</c:v>
                </c:pt>
                <c:pt idx="97">
                  <c:v>1.325E-2</c:v>
                </c:pt>
                <c:pt idx="98">
                  <c:v>1.225E-2</c:v>
                </c:pt>
                <c:pt idx="99">
                  <c:v>1.155E-2</c:v>
                </c:pt>
                <c:pt idx="100">
                  <c:v>1.09E-2</c:v>
                </c:pt>
                <c:pt idx="101">
                  <c:v>0.01</c:v>
                </c:pt>
                <c:pt idx="102">
                  <c:v>9.2999999999999992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999999999999997E-3</c:v>
                </c:pt>
                <c:pt idx="106">
                  <c:v>7.0499999999999998E-3</c:v>
                </c:pt>
                <c:pt idx="107">
                  <c:v>6.5500000000000003E-3</c:v>
                </c:pt>
                <c:pt idx="108">
                  <c:v>6.0000000000000001E-3</c:v>
                </c:pt>
                <c:pt idx="109">
                  <c:v>5.6499999999999996E-3</c:v>
                </c:pt>
                <c:pt idx="110">
                  <c:v>5.3499999999999997E-3</c:v>
                </c:pt>
                <c:pt idx="111">
                  <c:v>4.8999999999999998E-3</c:v>
                </c:pt>
                <c:pt idx="112">
                  <c:v>4.6499999999999996E-3</c:v>
                </c:pt>
                <c:pt idx="113">
                  <c:v>4.3E-3</c:v>
                </c:pt>
                <c:pt idx="114">
                  <c:v>4.0000000000000001E-3</c:v>
                </c:pt>
                <c:pt idx="115">
                  <c:v>3.7000000000000002E-3</c:v>
                </c:pt>
                <c:pt idx="116">
                  <c:v>3.5500000000000002E-3</c:v>
                </c:pt>
                <c:pt idx="117">
                  <c:v>3.3E-3</c:v>
                </c:pt>
                <c:pt idx="118">
                  <c:v>3.0500000000000002E-3</c:v>
                </c:pt>
                <c:pt idx="119">
                  <c:v>2.8500000000000001E-3</c:v>
                </c:pt>
                <c:pt idx="120">
                  <c:v>2.65E-3</c:v>
                </c:pt>
                <c:pt idx="121">
                  <c:v>2.4499999999999999E-3</c:v>
                </c:pt>
                <c:pt idx="122">
                  <c:v>2.3E-3</c:v>
                </c:pt>
                <c:pt idx="123">
                  <c:v>2.15E-3</c:v>
                </c:pt>
                <c:pt idx="124">
                  <c:v>2.0500000000000002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6000000000000001E-3</c:v>
                </c:pt>
                <c:pt idx="129">
                  <c:v>1.4499999999999999E-3</c:v>
                </c:pt>
                <c:pt idx="130">
                  <c:v>1.3500000000000001E-3</c:v>
                </c:pt>
                <c:pt idx="131">
                  <c:v>1.2999999999999999E-3</c:v>
                </c:pt>
                <c:pt idx="132">
                  <c:v>1.1999999999999999E-3</c:v>
                </c:pt>
                <c:pt idx="133">
                  <c:v>1.15E-3</c:v>
                </c:pt>
                <c:pt idx="134">
                  <c:v>1.0499999999999999E-3</c:v>
                </c:pt>
                <c:pt idx="135">
                  <c:v>1.0499999999999999E-3</c:v>
                </c:pt>
                <c:pt idx="136">
                  <c:v>9.5E-4</c:v>
                </c:pt>
                <c:pt idx="137">
                  <c:v>8.9999999999999998E-4</c:v>
                </c:pt>
                <c:pt idx="138">
                  <c:v>8.0000000000000004E-4</c:v>
                </c:pt>
                <c:pt idx="139">
                  <c:v>8.0000000000000004E-4</c:v>
                </c:pt>
                <c:pt idx="140">
                  <c:v>6.9999999999999999E-4</c:v>
                </c:pt>
                <c:pt idx="141">
                  <c:v>6.4999999999999997E-4</c:v>
                </c:pt>
                <c:pt idx="142">
                  <c:v>6.4999999999999997E-4</c:v>
                </c:pt>
                <c:pt idx="143">
                  <c:v>5.9999999999999995E-4</c:v>
                </c:pt>
                <c:pt idx="144">
                  <c:v>5.5000000000000003E-4</c:v>
                </c:pt>
                <c:pt idx="145">
                  <c:v>5.0000000000000001E-4</c:v>
                </c:pt>
                <c:pt idx="146">
                  <c:v>5.0000000000000001E-4</c:v>
                </c:pt>
                <c:pt idx="147">
                  <c:v>4.4999999999999999E-4</c:v>
                </c:pt>
                <c:pt idx="148">
                  <c:v>4.4999999999999999E-4</c:v>
                </c:pt>
                <c:pt idx="149">
                  <c:v>4.0000000000000002E-4</c:v>
                </c:pt>
                <c:pt idx="150">
                  <c:v>4.0000000000000002E-4</c:v>
                </c:pt>
                <c:pt idx="151">
                  <c:v>3.5E-4</c:v>
                </c:pt>
                <c:pt idx="152">
                  <c:v>3.5E-4</c:v>
                </c:pt>
                <c:pt idx="153">
                  <c:v>2.9999999999999997E-4</c:v>
                </c:pt>
                <c:pt idx="154">
                  <c:v>2.9999999999999997E-4</c:v>
                </c:pt>
                <c:pt idx="155">
                  <c:v>2.9999999999999997E-4</c:v>
                </c:pt>
                <c:pt idx="156">
                  <c:v>2.5000000000000001E-4</c:v>
                </c:pt>
                <c:pt idx="157">
                  <c:v>2.5000000000000001E-4</c:v>
                </c:pt>
                <c:pt idx="158">
                  <c:v>2.5000000000000001E-4</c:v>
                </c:pt>
                <c:pt idx="159">
                  <c:v>2.5000000000000001E-4</c:v>
                </c:pt>
                <c:pt idx="160">
                  <c:v>2.5000000000000001E-4</c:v>
                </c:pt>
                <c:pt idx="161">
                  <c:v>2.5000000000000001E-4</c:v>
                </c:pt>
                <c:pt idx="162">
                  <c:v>2.0000000000000001E-4</c:v>
                </c:pt>
                <c:pt idx="163">
                  <c:v>2.0000000000000001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.4999999999999999E-4</c:v>
                </c:pt>
                <c:pt idx="169">
                  <c:v>1E-4</c:v>
                </c:pt>
                <c:pt idx="170">
                  <c:v>1.4999999999999999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1E-4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9B-4686-958F-B3871CDDD787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9B-4686-958F-B3871CDDD787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9B-4686-958F-B3871CDDD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051364365971107E-3</c:v>
                </c:pt>
                <c:pt idx="21">
                  <c:v>1.440922190201729E-3</c:v>
                </c:pt>
                <c:pt idx="22">
                  <c:v>1.29366106080207E-3</c:v>
                </c:pt>
                <c:pt idx="23">
                  <c:v>1.1534025374855825E-3</c:v>
                </c:pt>
                <c:pt idx="24">
                  <c:v>2.0161290322580645E-3</c:v>
                </c:pt>
                <c:pt idx="25">
                  <c:v>2.6690391459074734E-3</c:v>
                </c:pt>
                <c:pt idx="26">
                  <c:v>2.4057738572574178E-3</c:v>
                </c:pt>
                <c:pt idx="27">
                  <c:v>2.8469750889679717E-3</c:v>
                </c:pt>
                <c:pt idx="28">
                  <c:v>3.1847133757961785E-3</c:v>
                </c:pt>
                <c:pt idx="29">
                  <c:v>3.4582132564841498E-3</c:v>
                </c:pt>
                <c:pt idx="30">
                  <c:v>4.1300980898296338E-3</c:v>
                </c:pt>
                <c:pt idx="31">
                  <c:v>4.6274872744099952E-3</c:v>
                </c:pt>
                <c:pt idx="32">
                  <c:v>5.0869012293344642E-3</c:v>
                </c:pt>
                <c:pt idx="33">
                  <c:v>5.4559625876851132E-3</c:v>
                </c:pt>
                <c:pt idx="34">
                  <c:v>6.4585575888051671E-3</c:v>
                </c:pt>
                <c:pt idx="35">
                  <c:v>6.6401062416998674E-3</c:v>
                </c:pt>
                <c:pt idx="36">
                  <c:v>7.4142724745134385E-3</c:v>
                </c:pt>
                <c:pt idx="37">
                  <c:v>8.057553956834532E-3</c:v>
                </c:pt>
                <c:pt idx="38">
                  <c:v>8.8996763754045308E-3</c:v>
                </c:pt>
                <c:pt idx="39">
                  <c:v>9.674134419551934E-3</c:v>
                </c:pt>
                <c:pt idx="40">
                  <c:v>1.0856155933876141E-2</c:v>
                </c:pt>
                <c:pt idx="41">
                  <c:v>1.2177650429799427E-2</c:v>
                </c:pt>
                <c:pt idx="42">
                  <c:v>1.2965964343598054E-2</c:v>
                </c:pt>
                <c:pt idx="43">
                  <c:v>1.4375561545372867E-2</c:v>
                </c:pt>
                <c:pt idx="44">
                  <c:v>1.5508955875928354E-2</c:v>
                </c:pt>
                <c:pt idx="45">
                  <c:v>1.7061207080400938E-2</c:v>
                </c:pt>
                <c:pt idx="46">
                  <c:v>1.8584255585717267E-2</c:v>
                </c:pt>
                <c:pt idx="47">
                  <c:v>2.0854630954814966E-2</c:v>
                </c:pt>
                <c:pt idx="48">
                  <c:v>2.2649829625175387E-2</c:v>
                </c:pt>
                <c:pt idx="49">
                  <c:v>2.4808033077377438E-2</c:v>
                </c:pt>
                <c:pt idx="50">
                  <c:v>2.694320604768366E-2</c:v>
                </c:pt>
                <c:pt idx="51">
                  <c:v>2.9046436078731128E-2</c:v>
                </c:pt>
                <c:pt idx="52">
                  <c:v>3.1291234684260129E-2</c:v>
                </c:pt>
                <c:pt idx="53">
                  <c:v>3.3507073715562177E-2</c:v>
                </c:pt>
                <c:pt idx="54">
                  <c:v>3.6266568483063331E-2</c:v>
                </c:pt>
                <c:pt idx="55">
                  <c:v>3.8987065039169246E-2</c:v>
                </c:pt>
                <c:pt idx="56">
                  <c:v>4.1261261261261263E-2</c:v>
                </c:pt>
                <c:pt idx="57">
                  <c:v>4.4075660242683799E-2</c:v>
                </c:pt>
                <c:pt idx="58">
                  <c:v>4.70546612418185E-2</c:v>
                </c:pt>
                <c:pt idx="59">
                  <c:v>4.9482365327250394E-2</c:v>
                </c:pt>
                <c:pt idx="60">
                  <c:v>5.2613240418118469E-2</c:v>
                </c:pt>
                <c:pt idx="61">
                  <c:v>5.5064935064935067E-2</c:v>
                </c:pt>
                <c:pt idx="62">
                  <c:v>5.7983482450103235E-2</c:v>
                </c:pt>
                <c:pt idx="63">
                  <c:v>6.0564585115483321E-2</c:v>
                </c:pt>
                <c:pt idx="64">
                  <c:v>6.3010899182561309E-2</c:v>
                </c:pt>
                <c:pt idx="65">
                  <c:v>6.5290933694181333E-2</c:v>
                </c:pt>
                <c:pt idx="66">
                  <c:v>6.7933411804271066E-2</c:v>
                </c:pt>
                <c:pt idx="67">
                  <c:v>7.0627615062761509E-2</c:v>
                </c:pt>
                <c:pt idx="68">
                  <c:v>7.3260073260073263E-2</c:v>
                </c:pt>
                <c:pt idx="69">
                  <c:v>7.5634433571073148E-2</c:v>
                </c:pt>
                <c:pt idx="70">
                  <c:v>7.8091464421330692E-2</c:v>
                </c:pt>
                <c:pt idx="71">
                  <c:v>8.0125041131951305E-2</c:v>
                </c:pt>
                <c:pt idx="72">
                  <c:v>8.2158084617907509E-2</c:v>
                </c:pt>
                <c:pt idx="73">
                  <c:v>8.4490929890504982E-2</c:v>
                </c:pt>
                <c:pt idx="74">
                  <c:v>8.6538461538461536E-2</c:v>
                </c:pt>
                <c:pt idx="75">
                  <c:v>8.8278328727036254E-2</c:v>
                </c:pt>
                <c:pt idx="76">
                  <c:v>9.0157288795200255E-2</c:v>
                </c:pt>
                <c:pt idx="77">
                  <c:v>9.1849935316946962E-2</c:v>
                </c:pt>
                <c:pt idx="78">
                  <c:v>9.3285990961910911E-2</c:v>
                </c:pt>
                <c:pt idx="79">
                  <c:v>9.4877577319587625E-2</c:v>
                </c:pt>
                <c:pt idx="80">
                  <c:v>9.6302250803858527E-2</c:v>
                </c:pt>
                <c:pt idx="81">
                  <c:v>9.7913322632423749E-2</c:v>
                </c:pt>
                <c:pt idx="82">
                  <c:v>9.8878205128205124E-2</c:v>
                </c:pt>
                <c:pt idx="83">
                  <c:v>0.10032000000000001</c:v>
                </c:pt>
                <c:pt idx="84">
                  <c:v>0.10148633530445901</c:v>
                </c:pt>
                <c:pt idx="85">
                  <c:v>0.10247406225059856</c:v>
                </c:pt>
                <c:pt idx="86">
                  <c:v>0.10363520408163265</c:v>
                </c:pt>
                <c:pt idx="87">
                  <c:v>0.10463449593884376</c:v>
                </c:pt>
                <c:pt idx="88">
                  <c:v>0.10547247852370346</c:v>
                </c:pt>
                <c:pt idx="89">
                  <c:v>0.10632549268912905</c:v>
                </c:pt>
                <c:pt idx="90">
                  <c:v>0.10687629029696681</c:v>
                </c:pt>
                <c:pt idx="91">
                  <c:v>0.10776067290906205</c:v>
                </c:pt>
                <c:pt idx="92">
                  <c:v>0.10845092754082765</c:v>
                </c:pt>
                <c:pt idx="93">
                  <c:v>0.10919175911251981</c:v>
                </c:pt>
                <c:pt idx="94">
                  <c:v>0.10989707046714173</c:v>
                </c:pt>
                <c:pt idx="95">
                  <c:v>0.11030226301630004</c:v>
                </c:pt>
                <c:pt idx="96">
                  <c:v>0.11102324845801044</c:v>
                </c:pt>
                <c:pt idx="97">
                  <c:v>0.11146245059288537</c:v>
                </c:pt>
                <c:pt idx="98">
                  <c:v>0.11202401643229579</c:v>
                </c:pt>
                <c:pt idx="99">
                  <c:v>0.11226906679298911</c:v>
                </c:pt>
                <c:pt idx="100">
                  <c:v>0.11267161117247909</c:v>
                </c:pt>
                <c:pt idx="101">
                  <c:v>0.11328494793310193</c:v>
                </c:pt>
                <c:pt idx="102">
                  <c:v>0.11354675918624822</c:v>
                </c:pt>
                <c:pt idx="103">
                  <c:v>0.11382626517420778</c:v>
                </c:pt>
                <c:pt idx="104">
                  <c:v>0.11412358133669609</c:v>
                </c:pt>
                <c:pt idx="105">
                  <c:v>0.11438474870017332</c:v>
                </c:pt>
                <c:pt idx="106">
                  <c:v>0.1145062214521972</c:v>
                </c:pt>
                <c:pt idx="107">
                  <c:v>0.11480314960629921</c:v>
                </c:pt>
                <c:pt idx="108">
                  <c:v>0.11494252873563218</c:v>
                </c:pt>
                <c:pt idx="109">
                  <c:v>0.11508186397984886</c:v>
                </c:pt>
                <c:pt idx="110">
                  <c:v>0.11534225019669551</c:v>
                </c:pt>
                <c:pt idx="111">
                  <c:v>0.11548143486469478</c:v>
                </c:pt>
                <c:pt idx="112">
                  <c:v>0.11562057574327513</c:v>
                </c:pt>
                <c:pt idx="113">
                  <c:v>0.11575967285309846</c:v>
                </c:pt>
                <c:pt idx="114">
                  <c:v>0.11601949379028455</c:v>
                </c:pt>
                <c:pt idx="115">
                  <c:v>0.11603773584905661</c:v>
                </c:pt>
                <c:pt idx="116">
                  <c:v>0.11614018544711614</c:v>
                </c:pt>
                <c:pt idx="117">
                  <c:v>0.11629734402011629</c:v>
                </c:pt>
                <c:pt idx="118">
                  <c:v>0.11643620364550597</c:v>
                </c:pt>
                <c:pt idx="119">
                  <c:v>0.11641791044776119</c:v>
                </c:pt>
                <c:pt idx="120">
                  <c:v>0.11655670750863965</c:v>
                </c:pt>
                <c:pt idx="121">
                  <c:v>0.11655670750863965</c:v>
                </c:pt>
                <c:pt idx="122">
                  <c:v>0.11669546097062981</c:v>
                </c:pt>
                <c:pt idx="123">
                  <c:v>0.11669546097062981</c:v>
                </c:pt>
                <c:pt idx="124">
                  <c:v>0.11683417085427136</c:v>
                </c:pt>
                <c:pt idx="125">
                  <c:v>0.11683417085427136</c:v>
                </c:pt>
                <c:pt idx="126">
                  <c:v>0.11695447409733124</c:v>
                </c:pt>
                <c:pt idx="127">
                  <c:v>0.11695447409733124</c:v>
                </c:pt>
                <c:pt idx="128">
                  <c:v>0.11695447409733124</c:v>
                </c:pt>
                <c:pt idx="129">
                  <c:v>0.11709307800973159</c:v>
                </c:pt>
                <c:pt idx="130">
                  <c:v>0.11709307800973159</c:v>
                </c:pt>
                <c:pt idx="131">
                  <c:v>0.11721324337046916</c:v>
                </c:pt>
                <c:pt idx="132">
                  <c:v>0.1172316384180791</c:v>
                </c:pt>
                <c:pt idx="133">
                  <c:v>0.11721324337046916</c:v>
                </c:pt>
                <c:pt idx="134">
                  <c:v>0.1172316384180791</c:v>
                </c:pt>
                <c:pt idx="135">
                  <c:v>0.11735174144963915</c:v>
                </c:pt>
                <c:pt idx="136">
                  <c:v>0.11737015534285265</c:v>
                </c:pt>
                <c:pt idx="137">
                  <c:v>0.11750862880451836</c:v>
                </c:pt>
                <c:pt idx="138">
                  <c:v>0.11752706731523616</c:v>
                </c:pt>
                <c:pt idx="139">
                  <c:v>0.11750862880451836</c:v>
                </c:pt>
                <c:pt idx="140">
                  <c:v>0.11752706731523616</c:v>
                </c:pt>
                <c:pt idx="141">
                  <c:v>0.11766551615939755</c:v>
                </c:pt>
                <c:pt idx="142">
                  <c:v>0.11764705882352941</c:v>
                </c:pt>
                <c:pt idx="143">
                  <c:v>0.11764705882352941</c:v>
                </c:pt>
                <c:pt idx="144">
                  <c:v>0.11764705882352941</c:v>
                </c:pt>
                <c:pt idx="145">
                  <c:v>0.11764705882352941</c:v>
                </c:pt>
                <c:pt idx="146">
                  <c:v>0.11764705882352941</c:v>
                </c:pt>
                <c:pt idx="147">
                  <c:v>0.11764705882352941</c:v>
                </c:pt>
                <c:pt idx="148">
                  <c:v>0.11764705882352941</c:v>
                </c:pt>
                <c:pt idx="149">
                  <c:v>0.11764705882352941</c:v>
                </c:pt>
                <c:pt idx="150">
                  <c:v>0.11764705882352941</c:v>
                </c:pt>
                <c:pt idx="151">
                  <c:v>0.11764705882352941</c:v>
                </c:pt>
                <c:pt idx="152">
                  <c:v>0.11762860727728984</c:v>
                </c:pt>
                <c:pt idx="153">
                  <c:v>0.11778544542032622</c:v>
                </c:pt>
                <c:pt idx="154">
                  <c:v>0.11807649579431836</c:v>
                </c:pt>
                <c:pt idx="155">
                  <c:v>0.11807649579431836</c:v>
                </c:pt>
                <c:pt idx="156">
                  <c:v>0.11807649579431836</c:v>
                </c:pt>
                <c:pt idx="157">
                  <c:v>0.11807649579431836</c:v>
                </c:pt>
                <c:pt idx="158">
                  <c:v>0.11827263938124395</c:v>
                </c:pt>
                <c:pt idx="159">
                  <c:v>0.11825358466247785</c:v>
                </c:pt>
                <c:pt idx="160">
                  <c:v>0.11825358466247785</c:v>
                </c:pt>
                <c:pt idx="161">
                  <c:v>0.11825358466247785</c:v>
                </c:pt>
                <c:pt idx="162">
                  <c:v>0.11827263938124395</c:v>
                </c:pt>
                <c:pt idx="163">
                  <c:v>0.11827263938124395</c:v>
                </c:pt>
                <c:pt idx="164">
                  <c:v>0.11827263938124395</c:v>
                </c:pt>
                <c:pt idx="165">
                  <c:v>0.11827263938124395</c:v>
                </c:pt>
                <c:pt idx="166">
                  <c:v>0.11827263938124395</c:v>
                </c:pt>
                <c:pt idx="167">
                  <c:v>0.11827263938124395</c:v>
                </c:pt>
                <c:pt idx="168">
                  <c:v>0.11909017059301381</c:v>
                </c:pt>
                <c:pt idx="169">
                  <c:v>0.11909017059301381</c:v>
                </c:pt>
                <c:pt idx="170">
                  <c:v>0.11818620356970574</c:v>
                </c:pt>
                <c:pt idx="171">
                  <c:v>0.11820521067867482</c:v>
                </c:pt>
                <c:pt idx="172">
                  <c:v>0.11818620356970574</c:v>
                </c:pt>
                <c:pt idx="173">
                  <c:v>0.11832797427652733</c:v>
                </c:pt>
                <c:pt idx="174">
                  <c:v>0.11832797427652733</c:v>
                </c:pt>
                <c:pt idx="175">
                  <c:v>0.11832797427652733</c:v>
                </c:pt>
                <c:pt idx="176">
                  <c:v>0.11832797427652733</c:v>
                </c:pt>
                <c:pt idx="177">
                  <c:v>0.11784897025171624</c:v>
                </c:pt>
                <c:pt idx="178">
                  <c:v>0.11784897025171624</c:v>
                </c:pt>
                <c:pt idx="179">
                  <c:v>0.1179332326790806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9-42DE-B1A1-BD61BC688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</c:v>
                </c:pt>
                <c:pt idx="18">
                  <c:v>2.66</c:v>
                </c:pt>
                <c:pt idx="19">
                  <c:v>2.23</c:v>
                </c:pt>
                <c:pt idx="20">
                  <c:v>2.44</c:v>
                </c:pt>
                <c:pt idx="21">
                  <c:v>2.33</c:v>
                </c:pt>
                <c:pt idx="22">
                  <c:v>2.83</c:v>
                </c:pt>
                <c:pt idx="23">
                  <c:v>3.4</c:v>
                </c:pt>
                <c:pt idx="24">
                  <c:v>2.98</c:v>
                </c:pt>
                <c:pt idx="25">
                  <c:v>2.7</c:v>
                </c:pt>
                <c:pt idx="26">
                  <c:v>2.5</c:v>
                </c:pt>
                <c:pt idx="27">
                  <c:v>2.4</c:v>
                </c:pt>
                <c:pt idx="28">
                  <c:v>2.21</c:v>
                </c:pt>
                <c:pt idx="29">
                  <c:v>2.17</c:v>
                </c:pt>
                <c:pt idx="30">
                  <c:v>2.42</c:v>
                </c:pt>
                <c:pt idx="31">
                  <c:v>2.3199999999999998</c:v>
                </c:pt>
                <c:pt idx="32">
                  <c:v>2.19</c:v>
                </c:pt>
                <c:pt idx="33">
                  <c:v>2.14</c:v>
                </c:pt>
                <c:pt idx="34">
                  <c:v>2.06</c:v>
                </c:pt>
                <c:pt idx="35">
                  <c:v>2.0499999999999998</c:v>
                </c:pt>
                <c:pt idx="36">
                  <c:v>2.0699999999999998</c:v>
                </c:pt>
                <c:pt idx="37">
                  <c:v>2.02</c:v>
                </c:pt>
                <c:pt idx="38">
                  <c:v>2.12</c:v>
                </c:pt>
                <c:pt idx="39">
                  <c:v>2.1</c:v>
                </c:pt>
                <c:pt idx="40">
                  <c:v>2.12</c:v>
                </c:pt>
                <c:pt idx="41">
                  <c:v>2.08</c:v>
                </c:pt>
                <c:pt idx="42">
                  <c:v>2.0099999999999998</c:v>
                </c:pt>
                <c:pt idx="43">
                  <c:v>1.98</c:v>
                </c:pt>
                <c:pt idx="44">
                  <c:v>1.94</c:v>
                </c:pt>
                <c:pt idx="45">
                  <c:v>1.9</c:v>
                </c:pt>
                <c:pt idx="46">
                  <c:v>1.92</c:v>
                </c:pt>
                <c:pt idx="47">
                  <c:v>1.88</c:v>
                </c:pt>
                <c:pt idx="48">
                  <c:v>1.84</c:v>
                </c:pt>
                <c:pt idx="49">
                  <c:v>1.81</c:v>
                </c:pt>
                <c:pt idx="50">
                  <c:v>1.77</c:v>
                </c:pt>
                <c:pt idx="51">
                  <c:v>1.74</c:v>
                </c:pt>
                <c:pt idx="52">
                  <c:v>1.71</c:v>
                </c:pt>
                <c:pt idx="53">
                  <c:v>1.68</c:v>
                </c:pt>
                <c:pt idx="54">
                  <c:v>1.65</c:v>
                </c:pt>
                <c:pt idx="55">
                  <c:v>1.63</c:v>
                </c:pt>
                <c:pt idx="56">
                  <c:v>1.59</c:v>
                </c:pt>
                <c:pt idx="57">
                  <c:v>1.57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5</c:v>
                </c:pt>
                <c:pt idx="62">
                  <c:v>1.43</c:v>
                </c:pt>
                <c:pt idx="63">
                  <c:v>1.4</c:v>
                </c:pt>
                <c:pt idx="64">
                  <c:v>1.37</c:v>
                </c:pt>
                <c:pt idx="65">
                  <c:v>1.35</c:v>
                </c:pt>
                <c:pt idx="66">
                  <c:v>1.33</c:v>
                </c:pt>
                <c:pt idx="67">
                  <c:v>1.3</c:v>
                </c:pt>
                <c:pt idx="68">
                  <c:v>1.27</c:v>
                </c:pt>
                <c:pt idx="69">
                  <c:v>1.25</c:v>
                </c:pt>
                <c:pt idx="70">
                  <c:v>1.23</c:v>
                </c:pt>
                <c:pt idx="71">
                  <c:v>1.22</c:v>
                </c:pt>
                <c:pt idx="72">
                  <c:v>1.2</c:v>
                </c:pt>
                <c:pt idx="73">
                  <c:v>1.19</c:v>
                </c:pt>
                <c:pt idx="74">
                  <c:v>1.18</c:v>
                </c:pt>
                <c:pt idx="75">
                  <c:v>1.1599999999999999</c:v>
                </c:pt>
                <c:pt idx="76">
                  <c:v>1.1499999999999999</c:v>
                </c:pt>
                <c:pt idx="77">
                  <c:v>1.1399999999999999</c:v>
                </c:pt>
                <c:pt idx="78">
                  <c:v>1.1299999999999999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1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8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5</c:v>
                </c:pt>
                <c:pt idx="91">
                  <c:v>1.05</c:v>
                </c:pt>
                <c:pt idx="92">
                  <c:v>1.04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0C-4E3C-9784-F2FD14747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J$14:$BJ$88</c:f>
              <c:numCache>
                <c:formatCode>General</c:formatCode>
                <c:ptCount val="7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</c:numCache>
            </c:numRef>
          </c:xVal>
          <c:yVal>
            <c:numRef>
              <c:f>'20_gi_4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197.392153021021</c:v>
                </c:pt>
                <c:pt idx="24">
                  <c:v>51713.740502649198</c:v>
                </c:pt>
                <c:pt idx="25">
                  <c:v>58595.004359856553</c:v>
                </c:pt>
                <c:pt idx="26">
                  <c:v>65007.091135890674</c:v>
                </c:pt>
                <c:pt idx="27">
                  <c:v>73243.755449820688</c:v>
                </c:pt>
                <c:pt idx="28">
                  <c:v>81845.335271329881</c:v>
                </c:pt>
                <c:pt idx="29">
                  <c:v>90446.915092839074</c:v>
                </c:pt>
                <c:pt idx="30">
                  <c:v>100977.33402583821</c:v>
                </c:pt>
                <c:pt idx="31">
                  <c:v>112654.6302683719</c:v>
                </c:pt>
                <c:pt idx="32">
                  <c:v>122976.52605418292</c:v>
                </c:pt>
                <c:pt idx="33">
                  <c:v>133767.59892116717</c:v>
                </c:pt>
                <c:pt idx="34">
                  <c:v>145288.50280330979</c:v>
                </c:pt>
                <c:pt idx="35">
                  <c:v>157017.92983264051</c:v>
                </c:pt>
                <c:pt idx="36">
                  <c:v>168747.35686197123</c:v>
                </c:pt>
                <c:pt idx="37">
                  <c:v>181154.48411966328</c:v>
                </c:pt>
                <c:pt idx="38">
                  <c:v>193300.95744337019</c:v>
                </c:pt>
                <c:pt idx="39">
                  <c:v>204769.73053871578</c:v>
                </c:pt>
                <c:pt idx="40">
                  <c:v>211286.07888834394</c:v>
                </c:pt>
                <c:pt idx="41">
                  <c:v>218323.73510594238</c:v>
                </c:pt>
                <c:pt idx="42">
                  <c:v>225152.8681763527</c:v>
                </c:pt>
                <c:pt idx="43">
                  <c:v>232086.2628203570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89-441B-B60B-A34133E0AA1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89-441B-B60B-A34133E0A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834.09258875240641</c:v>
                </c:pt>
                <c:pt idx="14">
                  <c:v>990.48494914348271</c:v>
                </c:pt>
                <c:pt idx="15">
                  <c:v>1146.8773095345589</c:v>
                </c:pt>
                <c:pt idx="16">
                  <c:v>1668.1851775048128</c:v>
                </c:pt>
                <c:pt idx="17">
                  <c:v>2815.0624870393717</c:v>
                </c:pt>
                <c:pt idx="18">
                  <c:v>3388.501141806651</c:v>
                </c:pt>
                <c:pt idx="19">
                  <c:v>4639.640024935261</c:v>
                </c:pt>
                <c:pt idx="20">
                  <c:v>5734.3865476727942</c:v>
                </c:pt>
                <c:pt idx="21">
                  <c:v>7558.964085568683</c:v>
                </c:pt>
                <c:pt idx="22">
                  <c:v>9175.0184762764711</c:v>
                </c:pt>
                <c:pt idx="23">
                  <c:v>10791.072866984257</c:v>
                </c:pt>
                <c:pt idx="24">
                  <c:v>12511.388831286096</c:v>
                </c:pt>
                <c:pt idx="25">
                  <c:v>14596.620303167112</c:v>
                </c:pt>
                <c:pt idx="26">
                  <c:v>16786.113348642179</c:v>
                </c:pt>
                <c:pt idx="27">
                  <c:v>19236.260328102373</c:v>
                </c:pt>
                <c:pt idx="28">
                  <c:v>22364.107535923897</c:v>
                </c:pt>
                <c:pt idx="29">
                  <c:v>25752.60867773055</c:v>
                </c:pt>
                <c:pt idx="30">
                  <c:v>28880.455885552074</c:v>
                </c:pt>
                <c:pt idx="31">
                  <c:v>31695.518372591439</c:v>
                </c:pt>
                <c:pt idx="32">
                  <c:v>34927.627154007016</c:v>
                </c:pt>
                <c:pt idx="33">
                  <c:v>38889.566950580949</c:v>
                </c:pt>
                <c:pt idx="34">
                  <c:v>44206.907203877541</c:v>
                </c:pt>
                <c:pt idx="35">
                  <c:v>49941.293751550336</c:v>
                </c:pt>
                <c:pt idx="36">
                  <c:v>54737.326136876669</c:v>
                </c:pt>
                <c:pt idx="37">
                  <c:v>61305.80527330187</c:v>
                </c:pt>
                <c:pt idx="38">
                  <c:v>67717.892049335991</c:v>
                </c:pt>
                <c:pt idx="39">
                  <c:v>74077.848038573095</c:v>
                </c:pt>
                <c:pt idx="40">
                  <c:v>82001.727631720962</c:v>
                </c:pt>
                <c:pt idx="41">
                  <c:v>90759.699813621235</c:v>
                </c:pt>
                <c:pt idx="42">
                  <c:v>98005.879178407748</c:v>
                </c:pt>
                <c:pt idx="43">
                  <c:v>105460.58169038237</c:v>
                </c:pt>
                <c:pt idx="44">
                  <c:v>113175.93813634214</c:v>
                </c:pt>
                <c:pt idx="45">
                  <c:v>120943.42536909893</c:v>
                </c:pt>
                <c:pt idx="46">
                  <c:v>128189.60473388547</c:v>
                </c:pt>
                <c:pt idx="47">
                  <c:v>135696.43803265714</c:v>
                </c:pt>
                <c:pt idx="48">
                  <c:v>142629.83267666149</c:v>
                </c:pt>
                <c:pt idx="49">
                  <c:v>148416.35001113132</c:v>
                </c:pt>
                <c:pt idx="50">
                  <c:v>148572.74237152238</c:v>
                </c:pt>
                <c:pt idx="51">
                  <c:v>149458.96574707184</c:v>
                </c:pt>
                <c:pt idx="52">
                  <c:v>149719.61968105694</c:v>
                </c:pt>
                <c:pt idx="53">
                  <c:v>149771.75046785397</c:v>
                </c:pt>
                <c:pt idx="54">
                  <c:v>148677.00394511645</c:v>
                </c:pt>
                <c:pt idx="55">
                  <c:v>146174.72617885921</c:v>
                </c:pt>
                <c:pt idx="56">
                  <c:v>142681.96346345852</c:v>
                </c:pt>
                <c:pt idx="57">
                  <c:v>139397.72389524593</c:v>
                </c:pt>
                <c:pt idx="58">
                  <c:v>135122.99937788985</c:v>
                </c:pt>
                <c:pt idx="59">
                  <c:v>130483.35935295458</c:v>
                </c:pt>
                <c:pt idx="60">
                  <c:v>124905.36516567285</c:v>
                </c:pt>
                <c:pt idx="61">
                  <c:v>118806.06311042086</c:v>
                </c:pt>
                <c:pt idx="62">
                  <c:v>112602.49948157484</c:v>
                </c:pt>
                <c:pt idx="63">
                  <c:v>106503.19742632288</c:v>
                </c:pt>
                <c:pt idx="64">
                  <c:v>100351.76458427391</c:v>
                </c:pt>
                <c:pt idx="65">
                  <c:v>94096.070168630831</c:v>
                </c:pt>
                <c:pt idx="66">
                  <c:v>88257.422047364031</c:v>
                </c:pt>
                <c:pt idx="67">
                  <c:v>82314.512352503109</c:v>
                </c:pt>
                <c:pt idx="68">
                  <c:v>75902.425576468959</c:v>
                </c:pt>
                <c:pt idx="69">
                  <c:v>70532.954536375357</c:v>
                </c:pt>
                <c:pt idx="70">
                  <c:v>65267.745069875818</c:v>
                </c:pt>
                <c:pt idx="71">
                  <c:v>61566.459207287</c:v>
                </c:pt>
                <c:pt idx="72">
                  <c:v>57604.519410713081</c:v>
                </c:pt>
                <c:pt idx="73">
                  <c:v>53694.710400936136</c:v>
                </c:pt>
                <c:pt idx="74">
                  <c:v>50149.816898738412</c:v>
                </c:pt>
                <c:pt idx="75">
                  <c:v>47230.492838105012</c:v>
                </c:pt>
                <c:pt idx="76">
                  <c:v>44571.822711456683</c:v>
                </c:pt>
                <c:pt idx="77">
                  <c:v>41913.152584808413</c:v>
                </c:pt>
                <c:pt idx="78">
                  <c:v>39567.267178942275</c:v>
                </c:pt>
                <c:pt idx="79">
                  <c:v>37117.120199482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81-4BCD-87CC-8ADC9D19FE5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834.09258875240641</c:v>
                </c:pt>
                <c:pt idx="14">
                  <c:v>1042.6157359405081</c:v>
                </c:pt>
                <c:pt idx="15">
                  <c:v>1199.0080963315843</c:v>
                </c:pt>
                <c:pt idx="16">
                  <c:v>1772.4467510988636</c:v>
                </c:pt>
                <c:pt idx="17">
                  <c:v>2919.3240606334225</c:v>
                </c:pt>
                <c:pt idx="18">
                  <c:v>3544.8935021977272</c:v>
                </c:pt>
                <c:pt idx="19">
                  <c:v>4848.1631721233625</c:v>
                </c:pt>
                <c:pt idx="20">
                  <c:v>6047.1712684549466</c:v>
                </c:pt>
                <c:pt idx="21">
                  <c:v>7923.8795931478608</c:v>
                </c:pt>
                <c:pt idx="22">
                  <c:v>9696.3263442467251</c:v>
                </c:pt>
                <c:pt idx="23">
                  <c:v>11416.642308548562</c:v>
                </c:pt>
                <c:pt idx="24">
                  <c:v>13397.612206835529</c:v>
                </c:pt>
                <c:pt idx="25">
                  <c:v>15847.759186295722</c:v>
                </c:pt>
                <c:pt idx="26">
                  <c:v>18350.036952552942</c:v>
                </c:pt>
                <c:pt idx="27">
                  <c:v>21165.099439592312</c:v>
                </c:pt>
                <c:pt idx="28">
                  <c:v>24762.123728587067</c:v>
                </c:pt>
                <c:pt idx="29">
                  <c:v>28671.932738363972</c:v>
                </c:pt>
                <c:pt idx="30">
                  <c:v>32477.480174546825</c:v>
                </c:pt>
                <c:pt idx="31">
                  <c:v>36178.766037135625</c:v>
                </c:pt>
                <c:pt idx="32">
                  <c:v>40297.098194100632</c:v>
                </c:pt>
                <c:pt idx="33">
                  <c:v>45197.392153021021</c:v>
                </c:pt>
                <c:pt idx="34">
                  <c:v>51713.740502649198</c:v>
                </c:pt>
                <c:pt idx="35">
                  <c:v>58595.004359856553</c:v>
                </c:pt>
                <c:pt idx="36">
                  <c:v>65007.091135890674</c:v>
                </c:pt>
                <c:pt idx="37">
                  <c:v>73243.755449820688</c:v>
                </c:pt>
                <c:pt idx="38">
                  <c:v>81845.335271329881</c:v>
                </c:pt>
                <c:pt idx="39">
                  <c:v>90446.915092839074</c:v>
                </c:pt>
                <c:pt idx="40">
                  <c:v>100977.33402583821</c:v>
                </c:pt>
                <c:pt idx="41">
                  <c:v>112654.6302683719</c:v>
                </c:pt>
                <c:pt idx="42">
                  <c:v>122976.52605418292</c:v>
                </c:pt>
                <c:pt idx="43">
                  <c:v>133767.59892116717</c:v>
                </c:pt>
                <c:pt idx="44">
                  <c:v>145288.50280330979</c:v>
                </c:pt>
                <c:pt idx="45">
                  <c:v>157017.92983264051</c:v>
                </c:pt>
                <c:pt idx="46">
                  <c:v>168747.35686197123</c:v>
                </c:pt>
                <c:pt idx="47">
                  <c:v>181154.48411966328</c:v>
                </c:pt>
                <c:pt idx="48">
                  <c:v>193300.95744337019</c:v>
                </c:pt>
                <c:pt idx="49">
                  <c:v>204769.73053871578</c:v>
                </c:pt>
                <c:pt idx="50">
                  <c:v>211286.07888834394</c:v>
                </c:pt>
                <c:pt idx="51">
                  <c:v>218323.73510594238</c:v>
                </c:pt>
                <c:pt idx="52">
                  <c:v>225152.8681763527</c:v>
                </c:pt>
                <c:pt idx="53">
                  <c:v>232086.26282035708</c:v>
                </c:pt>
                <c:pt idx="54">
                  <c:v>238654.74195678229</c:v>
                </c:pt>
                <c:pt idx="55">
                  <c:v>244441.25929125209</c:v>
                </c:pt>
                <c:pt idx="56">
                  <c:v>249654.33797095466</c:v>
                </c:pt>
                <c:pt idx="57">
                  <c:v>254971.67822425123</c:v>
                </c:pt>
                <c:pt idx="58">
                  <c:v>260080.49533035973</c:v>
                </c:pt>
                <c:pt idx="59">
                  <c:v>264772.266142092</c:v>
                </c:pt>
                <c:pt idx="60">
                  <c:v>268942.72908585402</c:v>
                </c:pt>
                <c:pt idx="61">
                  <c:v>272800.40730883391</c:v>
                </c:pt>
                <c:pt idx="62">
                  <c:v>276553.82395821973</c:v>
                </c:pt>
                <c:pt idx="63">
                  <c:v>280046.58667362045</c:v>
                </c:pt>
                <c:pt idx="64">
                  <c:v>283174.433881442</c:v>
                </c:pt>
                <c:pt idx="65">
                  <c:v>286145.88872887241</c:v>
                </c:pt>
                <c:pt idx="66">
                  <c:v>289325.866723491</c:v>
                </c:pt>
                <c:pt idx="67">
                  <c:v>292140.92921053036</c:v>
                </c:pt>
                <c:pt idx="68">
                  <c:v>294695.33776358457</c:v>
                </c:pt>
                <c:pt idx="69">
                  <c:v>297093.35395624774</c:v>
                </c:pt>
                <c:pt idx="70">
                  <c:v>299230.71621492581</c:v>
                </c:pt>
                <c:pt idx="71">
                  <c:v>301055.29375282169</c:v>
                </c:pt>
                <c:pt idx="72">
                  <c:v>302984.13286431163</c:v>
                </c:pt>
                <c:pt idx="73">
                  <c:v>304704.44882861344</c:v>
                </c:pt>
                <c:pt idx="74">
                  <c:v>306111.98007213313</c:v>
                </c:pt>
                <c:pt idx="75">
                  <c:v>308197.21154401416</c:v>
                </c:pt>
                <c:pt idx="76">
                  <c:v>310021.78908191004</c:v>
                </c:pt>
                <c:pt idx="77">
                  <c:v>311481.45111222676</c:v>
                </c:pt>
                <c:pt idx="78">
                  <c:v>313097.50550293457</c:v>
                </c:pt>
                <c:pt idx="79">
                  <c:v>314296.51359926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81-4BCD-87CC-8ADC9D19FE5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81-4BCD-87CC-8ADC9D19FE5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81-4BCD-87CC-8ADC9D19F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4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21.30786797025405</c:v>
                      </c:pt>
                      <c:pt idx="1">
                        <c:v>521.30786797025405</c:v>
                      </c:pt>
                      <c:pt idx="2">
                        <c:v>521.30786797025405</c:v>
                      </c:pt>
                      <c:pt idx="3">
                        <c:v>834.09258875240641</c:v>
                      </c:pt>
                      <c:pt idx="4">
                        <c:v>1042.6157359405081</c:v>
                      </c:pt>
                      <c:pt idx="5">
                        <c:v>1199.0080963315843</c:v>
                      </c:pt>
                      <c:pt idx="6">
                        <c:v>1772.4467510988636</c:v>
                      </c:pt>
                      <c:pt idx="7">
                        <c:v>2919.3240606334225</c:v>
                      </c:pt>
                      <c:pt idx="8">
                        <c:v>3544.8935021977272</c:v>
                      </c:pt>
                      <c:pt idx="9">
                        <c:v>4848.1631721233625</c:v>
                      </c:pt>
                      <c:pt idx="10">
                        <c:v>6047.1712684549466</c:v>
                      </c:pt>
                      <c:pt idx="11">
                        <c:v>7923.8795931478608</c:v>
                      </c:pt>
                      <c:pt idx="12">
                        <c:v>9696.3263442467251</c:v>
                      </c:pt>
                      <c:pt idx="13">
                        <c:v>11416.642308548562</c:v>
                      </c:pt>
                      <c:pt idx="14">
                        <c:v>13345.481420038503</c:v>
                      </c:pt>
                      <c:pt idx="15">
                        <c:v>15795.628399498697</c:v>
                      </c:pt>
                      <c:pt idx="16">
                        <c:v>18245.77537895889</c:v>
                      </c:pt>
                      <c:pt idx="17">
                        <c:v>21060.837865998263</c:v>
                      </c:pt>
                      <c:pt idx="18">
                        <c:v>24605.731368195989</c:v>
                      </c:pt>
                      <c:pt idx="19">
                        <c:v>28463.40959117587</c:v>
                      </c:pt>
                      <c:pt idx="20">
                        <c:v>32164.695453764671</c:v>
                      </c:pt>
                      <c:pt idx="21">
                        <c:v>35813.850529556454</c:v>
                      </c:pt>
                      <c:pt idx="22">
                        <c:v>39775.79032613038</c:v>
                      </c:pt>
                      <c:pt idx="23">
                        <c:v>44571.82271145672</c:v>
                      </c:pt>
                      <c:pt idx="24">
                        <c:v>50827.517127099767</c:v>
                      </c:pt>
                      <c:pt idx="25">
                        <c:v>57343.865476727944</c:v>
                      </c:pt>
                      <c:pt idx="26">
                        <c:v>63443.167531979911</c:v>
                      </c:pt>
                      <c:pt idx="27">
                        <c:v>71314.916338330746</c:v>
                      </c:pt>
                      <c:pt idx="28">
                        <c:v>79447.319078666711</c:v>
                      </c:pt>
                      <c:pt idx="29">
                        <c:v>87527.591032205644</c:v>
                      </c:pt>
                      <c:pt idx="30">
                        <c:v>97380.309736843454</c:v>
                      </c:pt>
                      <c:pt idx="31">
                        <c:v>108171.3826038277</c:v>
                      </c:pt>
                      <c:pt idx="32">
                        <c:v>117607.0550140893</c:v>
                      </c:pt>
                      <c:pt idx="33">
                        <c:v>127459.77371872711</c:v>
                      </c:pt>
                      <c:pt idx="34">
                        <c:v>137781.66950453812</c:v>
                      </c:pt>
                      <c:pt idx="35">
                        <c:v>148364.21922433429</c:v>
                      </c:pt>
                      <c:pt idx="36">
                        <c:v>158477.59186295723</c:v>
                      </c:pt>
                      <c:pt idx="37">
                        <c:v>169216.53394314446</c:v>
                      </c:pt>
                      <c:pt idx="38">
                        <c:v>179173.5142213763</c:v>
                      </c:pt>
                      <c:pt idx="39">
                        <c:v>188400.66348444979</c:v>
                      </c:pt>
                      <c:pt idx="40">
                        <c:v>192310.47249422671</c:v>
                      </c:pt>
                      <c:pt idx="41">
                        <c:v>196428.80465119172</c:v>
                      </c:pt>
                      <c:pt idx="42">
                        <c:v>200182.22130057754</c:v>
                      </c:pt>
                      <c:pt idx="43">
                        <c:v>203779.2455895723</c:v>
                      </c:pt>
                      <c:pt idx="44">
                        <c:v>206542.17728981463</c:v>
                      </c:pt>
                      <c:pt idx="45">
                        <c:v>208366.75482771054</c:v>
                      </c:pt>
                      <c:pt idx="46">
                        <c:v>209096.5858428689</c:v>
                      </c:pt>
                      <c:pt idx="47">
                        <c:v>209513.63213724509</c:v>
                      </c:pt>
                      <c:pt idx="48">
                        <c:v>209409.37056365103</c:v>
                      </c:pt>
                      <c:pt idx="49">
                        <c:v>208418.88561450754</c:v>
                      </c:pt>
                      <c:pt idx="50">
                        <c:v>206229.3925690325</c:v>
                      </c:pt>
                      <c:pt idx="51">
                        <c:v>203935.63794996336</c:v>
                      </c:pt>
                      <c:pt idx="52">
                        <c:v>201120.575462924</c:v>
                      </c:pt>
                      <c:pt idx="53">
                        <c:v>197732.07432111734</c:v>
                      </c:pt>
                      <c:pt idx="54">
                        <c:v>193196.69586977613</c:v>
                      </c:pt>
                      <c:pt idx="55">
                        <c:v>187879.35561647956</c:v>
                      </c:pt>
                      <c:pt idx="56">
                        <c:v>182353.49221599486</c:v>
                      </c:pt>
                      <c:pt idx="57">
                        <c:v>176566.97488152504</c:v>
                      </c:pt>
                      <c:pt idx="58">
                        <c:v>169737.84181111472</c:v>
                      </c:pt>
                      <c:pt idx="59">
                        <c:v>162804.44716711034</c:v>
                      </c:pt>
                      <c:pt idx="60">
                        <c:v>155193.35229474463</c:v>
                      </c:pt>
                      <c:pt idx="61">
                        <c:v>147060.94955440867</c:v>
                      </c:pt>
                      <c:pt idx="62">
                        <c:v>139032.80838766674</c:v>
                      </c:pt>
                      <c:pt idx="63">
                        <c:v>131161.0595813159</c:v>
                      </c:pt>
                      <c:pt idx="64">
                        <c:v>123289.31077496507</c:v>
                      </c:pt>
                      <c:pt idx="65">
                        <c:v>116147.39298377259</c:v>
                      </c:pt>
                      <c:pt idx="66">
                        <c:v>108953.34440578309</c:v>
                      </c:pt>
                      <c:pt idx="67">
                        <c:v>101655.03425419953</c:v>
                      </c:pt>
                      <c:pt idx="68">
                        <c:v>94304.593315818944</c:v>
                      </c:pt>
                      <c:pt idx="69">
                        <c:v>87736.114179393757</c:v>
                      </c:pt>
                      <c:pt idx="70">
                        <c:v>81793.204484532849</c:v>
                      </c:pt>
                      <c:pt idx="71">
                        <c:v>77362.087606785688</c:v>
                      </c:pt>
                      <c:pt idx="72">
                        <c:v>72513.924434662331</c:v>
                      </c:pt>
                      <c:pt idx="73">
                        <c:v>67978.545983321121</c:v>
                      </c:pt>
                      <c:pt idx="74">
                        <c:v>63912.344613153138</c:v>
                      </c:pt>
                      <c:pt idx="75">
                        <c:v>59689.750882594082</c:v>
                      </c:pt>
                      <c:pt idx="76">
                        <c:v>56040.595806802303</c:v>
                      </c:pt>
                      <c:pt idx="77">
                        <c:v>52808.487025386734</c:v>
                      </c:pt>
                      <c:pt idx="78">
                        <c:v>49472.116670377109</c:v>
                      </c:pt>
                      <c:pt idx="79">
                        <c:v>46448.5310361496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981-4BCD-87CC-8ADC9D19FE5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197.392153021021</c:v>
                </c:pt>
                <c:pt idx="24">
                  <c:v>51713.740502649198</c:v>
                </c:pt>
                <c:pt idx="25">
                  <c:v>58595.004359856553</c:v>
                </c:pt>
                <c:pt idx="26">
                  <c:v>65007.091135890674</c:v>
                </c:pt>
                <c:pt idx="27">
                  <c:v>73243.755449820688</c:v>
                </c:pt>
                <c:pt idx="28">
                  <c:v>81845.335271329881</c:v>
                </c:pt>
                <c:pt idx="29">
                  <c:v>90446.915092839074</c:v>
                </c:pt>
                <c:pt idx="30">
                  <c:v>100977.33402583821</c:v>
                </c:pt>
                <c:pt idx="31">
                  <c:v>112654.6302683719</c:v>
                </c:pt>
                <c:pt idx="32">
                  <c:v>122976.52605418292</c:v>
                </c:pt>
                <c:pt idx="33">
                  <c:v>133767.59892116717</c:v>
                </c:pt>
                <c:pt idx="34">
                  <c:v>145288.50280330979</c:v>
                </c:pt>
                <c:pt idx="35">
                  <c:v>157017.92983264051</c:v>
                </c:pt>
                <c:pt idx="36">
                  <c:v>168747.35686197123</c:v>
                </c:pt>
                <c:pt idx="37">
                  <c:v>181154.48411966328</c:v>
                </c:pt>
                <c:pt idx="38">
                  <c:v>193300.95744337019</c:v>
                </c:pt>
                <c:pt idx="39">
                  <c:v>204769.73053871578</c:v>
                </c:pt>
                <c:pt idx="40">
                  <c:v>211286.07888834394</c:v>
                </c:pt>
                <c:pt idx="41">
                  <c:v>218323.73510594238</c:v>
                </c:pt>
                <c:pt idx="42">
                  <c:v>225152.8681763527</c:v>
                </c:pt>
                <c:pt idx="43">
                  <c:v>232086.2628203570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47-44B4-8659-EDC51188D96B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7610</c:v>
                </c:pt>
                <c:pt idx="24">
                  <c:v>56188</c:v>
                </c:pt>
                <c:pt idx="25">
                  <c:v>64059</c:v>
                </c:pt>
                <c:pt idx="26">
                  <c:v>72248</c:v>
                </c:pt>
                <c:pt idx="27">
                  <c:v>78797</c:v>
                </c:pt>
                <c:pt idx="28">
                  <c:v>85195</c:v>
                </c:pt>
                <c:pt idx="29">
                  <c:v>94417</c:v>
                </c:pt>
                <c:pt idx="30">
                  <c:v>102136</c:v>
                </c:pt>
                <c:pt idx="31">
                  <c:v>110238</c:v>
                </c:pt>
                <c:pt idx="32">
                  <c:v>117710</c:v>
                </c:pt>
                <c:pt idx="33">
                  <c:v>124736</c:v>
                </c:pt>
                <c:pt idx="34">
                  <c:v>130759</c:v>
                </c:pt>
                <c:pt idx="35">
                  <c:v>135032</c:v>
                </c:pt>
                <c:pt idx="36">
                  <c:v>140510</c:v>
                </c:pt>
                <c:pt idx="37">
                  <c:v>146690</c:v>
                </c:pt>
                <c:pt idx="38">
                  <c:v>152446</c:v>
                </c:pt>
                <c:pt idx="39">
                  <c:v>157022</c:v>
                </c:pt>
                <c:pt idx="40">
                  <c:v>161852</c:v>
                </c:pt>
                <c:pt idx="41">
                  <c:v>166019</c:v>
                </c:pt>
                <c:pt idx="42">
                  <c:v>169496</c:v>
                </c:pt>
                <c:pt idx="43">
                  <c:v>17254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47-44B4-8659-EDC51188D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7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1</c:v>
                </c:pt>
                <c:pt idx="14">
                  <c:v>54</c:v>
                </c:pt>
                <c:pt idx="15">
                  <c:v>70</c:v>
                </c:pt>
                <c:pt idx="16">
                  <c:v>87</c:v>
                </c:pt>
                <c:pt idx="17">
                  <c:v>107</c:v>
                </c:pt>
                <c:pt idx="18">
                  <c:v>126</c:v>
                </c:pt>
                <c:pt idx="19">
                  <c:v>146</c:v>
                </c:pt>
                <c:pt idx="20">
                  <c:v>173</c:v>
                </c:pt>
                <c:pt idx="21">
                  <c:v>204</c:v>
                </c:pt>
                <c:pt idx="22">
                  <c:v>234</c:v>
                </c:pt>
                <c:pt idx="23">
                  <c:v>268</c:v>
                </c:pt>
                <c:pt idx="24">
                  <c:v>309</c:v>
                </c:pt>
                <c:pt idx="25">
                  <c:v>349</c:v>
                </c:pt>
                <c:pt idx="26">
                  <c:v>392</c:v>
                </c:pt>
                <c:pt idx="27">
                  <c:v>446</c:v>
                </c:pt>
                <c:pt idx="28">
                  <c:v>505</c:v>
                </c:pt>
                <c:pt idx="29">
                  <c:v>562</c:v>
                </c:pt>
                <c:pt idx="30">
                  <c:v>629</c:v>
                </c:pt>
                <c:pt idx="31">
                  <c:v>702</c:v>
                </c:pt>
                <c:pt idx="32">
                  <c:v>784</c:v>
                </c:pt>
                <c:pt idx="33">
                  <c:v>865</c:v>
                </c:pt>
                <c:pt idx="34">
                  <c:v>959</c:v>
                </c:pt>
                <c:pt idx="35">
                  <c:v>1050</c:v>
                </c:pt>
                <c:pt idx="36">
                  <c:v>1152</c:v>
                </c:pt>
                <c:pt idx="37">
                  <c:v>1263</c:v>
                </c:pt>
                <c:pt idx="38">
                  <c:v>1372</c:v>
                </c:pt>
                <c:pt idx="39">
                  <c:v>1477</c:v>
                </c:pt>
                <c:pt idx="40">
                  <c:v>1560</c:v>
                </c:pt>
                <c:pt idx="41">
                  <c:v>1654</c:v>
                </c:pt>
                <c:pt idx="42">
                  <c:v>1743</c:v>
                </c:pt>
                <c:pt idx="43">
                  <c:v>1834</c:v>
                </c:pt>
                <c:pt idx="44">
                  <c:v>1922</c:v>
                </c:pt>
                <c:pt idx="45">
                  <c:v>2003</c:v>
                </c:pt>
                <c:pt idx="46">
                  <c:v>2075</c:v>
                </c:pt>
                <c:pt idx="47">
                  <c:v>2152</c:v>
                </c:pt>
                <c:pt idx="48">
                  <c:v>2229</c:v>
                </c:pt>
                <c:pt idx="49">
                  <c:v>2301</c:v>
                </c:pt>
                <c:pt idx="50">
                  <c:v>2367</c:v>
                </c:pt>
                <c:pt idx="51">
                  <c:v>2431</c:v>
                </c:pt>
                <c:pt idx="52">
                  <c:v>2496</c:v>
                </c:pt>
                <c:pt idx="53">
                  <c:v>2559</c:v>
                </c:pt>
                <c:pt idx="54">
                  <c:v>2613</c:v>
                </c:pt>
                <c:pt idx="55">
                  <c:v>2665</c:v>
                </c:pt>
                <c:pt idx="56">
                  <c:v>2722</c:v>
                </c:pt>
                <c:pt idx="57">
                  <c:v>2772</c:v>
                </c:pt>
                <c:pt idx="58">
                  <c:v>2818</c:v>
                </c:pt>
                <c:pt idx="59">
                  <c:v>2861</c:v>
                </c:pt>
                <c:pt idx="60">
                  <c:v>2902</c:v>
                </c:pt>
                <c:pt idx="61">
                  <c:v>2935</c:v>
                </c:pt>
                <c:pt idx="62">
                  <c:v>2970</c:v>
                </c:pt>
                <c:pt idx="63">
                  <c:v>3003</c:v>
                </c:pt>
                <c:pt idx="64">
                  <c:v>3031</c:v>
                </c:pt>
                <c:pt idx="65">
                  <c:v>3070</c:v>
                </c:pt>
                <c:pt idx="66">
                  <c:v>3104</c:v>
                </c:pt>
                <c:pt idx="67">
                  <c:v>3133</c:v>
                </c:pt>
                <c:pt idx="68">
                  <c:v>3162</c:v>
                </c:pt>
                <c:pt idx="69">
                  <c:v>3186</c:v>
                </c:pt>
                <c:pt idx="70">
                  <c:v>3213</c:v>
                </c:pt>
                <c:pt idx="71">
                  <c:v>3234</c:v>
                </c:pt>
                <c:pt idx="72">
                  <c:v>3255</c:v>
                </c:pt>
                <c:pt idx="73">
                  <c:v>3274</c:v>
                </c:pt>
                <c:pt idx="74">
                  <c:v>3292</c:v>
                </c:pt>
                <c:pt idx="75">
                  <c:v>3307</c:v>
                </c:pt>
                <c:pt idx="76">
                  <c:v>3322</c:v>
                </c:pt>
                <c:pt idx="77">
                  <c:v>3338</c:v>
                </c:pt>
                <c:pt idx="78">
                  <c:v>3351</c:v>
                </c:pt>
                <c:pt idx="79">
                  <c:v>3362</c:v>
                </c:pt>
                <c:pt idx="80">
                  <c:v>3373</c:v>
                </c:pt>
                <c:pt idx="81">
                  <c:v>3382</c:v>
                </c:pt>
                <c:pt idx="82">
                  <c:v>3393</c:v>
                </c:pt>
                <c:pt idx="83">
                  <c:v>3402</c:v>
                </c:pt>
                <c:pt idx="84">
                  <c:v>3410</c:v>
                </c:pt>
                <c:pt idx="85">
                  <c:v>3417</c:v>
                </c:pt>
                <c:pt idx="86">
                  <c:v>3424</c:v>
                </c:pt>
                <c:pt idx="87">
                  <c:v>3430</c:v>
                </c:pt>
                <c:pt idx="88">
                  <c:v>3438</c:v>
                </c:pt>
                <c:pt idx="89">
                  <c:v>3443</c:v>
                </c:pt>
                <c:pt idx="90">
                  <c:v>3448</c:v>
                </c:pt>
                <c:pt idx="91">
                  <c:v>3452</c:v>
                </c:pt>
                <c:pt idx="92">
                  <c:v>3457</c:v>
                </c:pt>
                <c:pt idx="93">
                  <c:v>3461</c:v>
                </c:pt>
                <c:pt idx="94">
                  <c:v>3466</c:v>
                </c:pt>
                <c:pt idx="95">
                  <c:v>3470</c:v>
                </c:pt>
                <c:pt idx="96">
                  <c:v>3473</c:v>
                </c:pt>
                <c:pt idx="97">
                  <c:v>3476</c:v>
                </c:pt>
                <c:pt idx="98">
                  <c:v>3480</c:v>
                </c:pt>
                <c:pt idx="99">
                  <c:v>3483</c:v>
                </c:pt>
                <c:pt idx="100">
                  <c:v>3487</c:v>
                </c:pt>
                <c:pt idx="101">
                  <c:v>3488</c:v>
                </c:pt>
                <c:pt idx="102">
                  <c:v>3491</c:v>
                </c:pt>
                <c:pt idx="103">
                  <c:v>3492</c:v>
                </c:pt>
                <c:pt idx="104">
                  <c:v>3494</c:v>
                </c:pt>
                <c:pt idx="105">
                  <c:v>3497</c:v>
                </c:pt>
                <c:pt idx="106">
                  <c:v>3498</c:v>
                </c:pt>
                <c:pt idx="107">
                  <c:v>3500</c:v>
                </c:pt>
                <c:pt idx="108">
                  <c:v>3501</c:v>
                </c:pt>
                <c:pt idx="109">
                  <c:v>3503</c:v>
                </c:pt>
                <c:pt idx="110">
                  <c:v>3504</c:v>
                </c:pt>
                <c:pt idx="111">
                  <c:v>3506</c:v>
                </c:pt>
                <c:pt idx="112">
                  <c:v>3507</c:v>
                </c:pt>
                <c:pt idx="113">
                  <c:v>3508</c:v>
                </c:pt>
                <c:pt idx="114">
                  <c:v>3509</c:v>
                </c:pt>
                <c:pt idx="115">
                  <c:v>3510</c:v>
                </c:pt>
                <c:pt idx="116">
                  <c:v>3512</c:v>
                </c:pt>
                <c:pt idx="117">
                  <c:v>3513</c:v>
                </c:pt>
                <c:pt idx="118">
                  <c:v>3514</c:v>
                </c:pt>
                <c:pt idx="119">
                  <c:v>3514</c:v>
                </c:pt>
                <c:pt idx="120">
                  <c:v>3515</c:v>
                </c:pt>
                <c:pt idx="121">
                  <c:v>3516</c:v>
                </c:pt>
                <c:pt idx="122">
                  <c:v>3516</c:v>
                </c:pt>
                <c:pt idx="123">
                  <c:v>3517</c:v>
                </c:pt>
                <c:pt idx="124">
                  <c:v>3517</c:v>
                </c:pt>
                <c:pt idx="125">
                  <c:v>3518</c:v>
                </c:pt>
                <c:pt idx="126">
                  <c:v>3519</c:v>
                </c:pt>
                <c:pt idx="127">
                  <c:v>3519</c:v>
                </c:pt>
                <c:pt idx="128">
                  <c:v>3519</c:v>
                </c:pt>
                <c:pt idx="129">
                  <c:v>3520</c:v>
                </c:pt>
                <c:pt idx="130">
                  <c:v>3520</c:v>
                </c:pt>
                <c:pt idx="131">
                  <c:v>3521</c:v>
                </c:pt>
                <c:pt idx="132">
                  <c:v>3521</c:v>
                </c:pt>
                <c:pt idx="133">
                  <c:v>3522</c:v>
                </c:pt>
                <c:pt idx="134">
                  <c:v>3522</c:v>
                </c:pt>
                <c:pt idx="135">
                  <c:v>3522</c:v>
                </c:pt>
                <c:pt idx="136">
                  <c:v>3522</c:v>
                </c:pt>
                <c:pt idx="137">
                  <c:v>3523</c:v>
                </c:pt>
                <c:pt idx="138">
                  <c:v>3523</c:v>
                </c:pt>
                <c:pt idx="139">
                  <c:v>3523</c:v>
                </c:pt>
                <c:pt idx="140">
                  <c:v>3523</c:v>
                </c:pt>
                <c:pt idx="141">
                  <c:v>3523</c:v>
                </c:pt>
                <c:pt idx="142">
                  <c:v>3523</c:v>
                </c:pt>
                <c:pt idx="143">
                  <c:v>3524</c:v>
                </c:pt>
                <c:pt idx="144">
                  <c:v>3524</c:v>
                </c:pt>
                <c:pt idx="145">
                  <c:v>3524</c:v>
                </c:pt>
                <c:pt idx="146">
                  <c:v>3524</c:v>
                </c:pt>
                <c:pt idx="147">
                  <c:v>3524</c:v>
                </c:pt>
                <c:pt idx="148">
                  <c:v>3525</c:v>
                </c:pt>
                <c:pt idx="149">
                  <c:v>3525</c:v>
                </c:pt>
                <c:pt idx="150">
                  <c:v>3525</c:v>
                </c:pt>
                <c:pt idx="151">
                  <c:v>3525</c:v>
                </c:pt>
                <c:pt idx="152">
                  <c:v>3525</c:v>
                </c:pt>
                <c:pt idx="153">
                  <c:v>3525</c:v>
                </c:pt>
                <c:pt idx="154">
                  <c:v>3504</c:v>
                </c:pt>
                <c:pt idx="155">
                  <c:v>3504</c:v>
                </c:pt>
                <c:pt idx="156">
                  <c:v>3504</c:v>
                </c:pt>
                <c:pt idx="157">
                  <c:v>3504</c:v>
                </c:pt>
                <c:pt idx="158">
                  <c:v>3465</c:v>
                </c:pt>
                <c:pt idx="159">
                  <c:v>3465</c:v>
                </c:pt>
                <c:pt idx="160">
                  <c:v>3465</c:v>
                </c:pt>
                <c:pt idx="161">
                  <c:v>3465</c:v>
                </c:pt>
                <c:pt idx="162">
                  <c:v>3465</c:v>
                </c:pt>
                <c:pt idx="163">
                  <c:v>3465</c:v>
                </c:pt>
                <c:pt idx="164">
                  <c:v>3465</c:v>
                </c:pt>
                <c:pt idx="165">
                  <c:v>3465</c:v>
                </c:pt>
                <c:pt idx="166">
                  <c:v>3465</c:v>
                </c:pt>
                <c:pt idx="167">
                  <c:v>3465</c:v>
                </c:pt>
                <c:pt idx="168">
                  <c:v>3449</c:v>
                </c:pt>
                <c:pt idx="169">
                  <c:v>3449</c:v>
                </c:pt>
                <c:pt idx="170">
                  <c:v>3468</c:v>
                </c:pt>
                <c:pt idx="171">
                  <c:v>3468</c:v>
                </c:pt>
                <c:pt idx="172">
                  <c:v>3468</c:v>
                </c:pt>
                <c:pt idx="173">
                  <c:v>3468</c:v>
                </c:pt>
                <c:pt idx="174">
                  <c:v>3468</c:v>
                </c:pt>
                <c:pt idx="175">
                  <c:v>3468</c:v>
                </c:pt>
                <c:pt idx="176">
                  <c:v>3468</c:v>
                </c:pt>
                <c:pt idx="177">
                  <c:v>3422</c:v>
                </c:pt>
                <c:pt idx="178">
                  <c:v>3422</c:v>
                </c:pt>
                <c:pt idx="179">
                  <c:v>33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5F-4BF9-942B-100B4CEB1ED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8</c:v>
                </c:pt>
                <c:pt idx="5">
                  <c:v>10</c:v>
                </c:pt>
                <c:pt idx="6">
                  <c:v>20</c:v>
                </c:pt>
                <c:pt idx="7">
                  <c:v>40</c:v>
                </c:pt>
                <c:pt idx="8">
                  <c:v>50</c:v>
                </c:pt>
                <c:pt idx="9">
                  <c:v>72</c:v>
                </c:pt>
                <c:pt idx="10">
                  <c:v>90</c:v>
                </c:pt>
                <c:pt idx="11">
                  <c:v>121</c:v>
                </c:pt>
                <c:pt idx="12">
                  <c:v>147</c:v>
                </c:pt>
                <c:pt idx="13">
                  <c:v>168</c:v>
                </c:pt>
                <c:pt idx="14">
                  <c:v>192</c:v>
                </c:pt>
                <c:pt idx="15">
                  <c:v>225</c:v>
                </c:pt>
                <c:pt idx="16">
                  <c:v>255</c:v>
                </c:pt>
                <c:pt idx="17">
                  <c:v>289</c:v>
                </c:pt>
                <c:pt idx="18">
                  <c:v>339</c:v>
                </c:pt>
                <c:pt idx="19">
                  <c:v>395</c:v>
                </c:pt>
                <c:pt idx="20">
                  <c:v>441</c:v>
                </c:pt>
                <c:pt idx="21">
                  <c:v>481</c:v>
                </c:pt>
                <c:pt idx="22">
                  <c:v>530</c:v>
                </c:pt>
                <c:pt idx="23">
                  <c:v>590</c:v>
                </c:pt>
                <c:pt idx="24">
                  <c:v>674</c:v>
                </c:pt>
                <c:pt idx="25">
                  <c:v>765</c:v>
                </c:pt>
                <c:pt idx="26">
                  <c:v>845</c:v>
                </c:pt>
                <c:pt idx="27">
                  <c:v>950</c:v>
                </c:pt>
                <c:pt idx="28">
                  <c:v>1056</c:v>
                </c:pt>
                <c:pt idx="29">
                  <c:v>1164</c:v>
                </c:pt>
                <c:pt idx="30">
                  <c:v>1298</c:v>
                </c:pt>
                <c:pt idx="31">
                  <c:v>1449</c:v>
                </c:pt>
                <c:pt idx="32">
                  <c:v>1565</c:v>
                </c:pt>
                <c:pt idx="33">
                  <c:v>1691</c:v>
                </c:pt>
                <c:pt idx="34">
                  <c:v>1817</c:v>
                </c:pt>
                <c:pt idx="35">
                  <c:v>1952</c:v>
                </c:pt>
                <c:pt idx="36">
                  <c:v>2075</c:v>
                </c:pt>
                <c:pt idx="37">
                  <c:v>2202</c:v>
                </c:pt>
                <c:pt idx="38">
                  <c:v>2326</c:v>
                </c:pt>
                <c:pt idx="39">
                  <c:v>2442</c:v>
                </c:pt>
                <c:pt idx="40">
                  <c:v>2483</c:v>
                </c:pt>
                <c:pt idx="41">
                  <c:v>2524</c:v>
                </c:pt>
                <c:pt idx="42">
                  <c:v>2567</c:v>
                </c:pt>
                <c:pt idx="43">
                  <c:v>2609</c:v>
                </c:pt>
                <c:pt idx="44">
                  <c:v>2647</c:v>
                </c:pt>
                <c:pt idx="45">
                  <c:v>2677</c:v>
                </c:pt>
                <c:pt idx="46">
                  <c:v>2705</c:v>
                </c:pt>
                <c:pt idx="47">
                  <c:v>2729</c:v>
                </c:pt>
                <c:pt idx="48">
                  <c:v>2751</c:v>
                </c:pt>
                <c:pt idx="49">
                  <c:v>2769</c:v>
                </c:pt>
                <c:pt idx="50">
                  <c:v>2782</c:v>
                </c:pt>
                <c:pt idx="51">
                  <c:v>2793</c:v>
                </c:pt>
                <c:pt idx="52">
                  <c:v>2799</c:v>
                </c:pt>
                <c:pt idx="53">
                  <c:v>2804</c:v>
                </c:pt>
                <c:pt idx="54">
                  <c:v>2809</c:v>
                </c:pt>
                <c:pt idx="55">
                  <c:v>2815</c:v>
                </c:pt>
                <c:pt idx="56">
                  <c:v>2819</c:v>
                </c:pt>
                <c:pt idx="57">
                  <c:v>2822</c:v>
                </c:pt>
                <c:pt idx="58">
                  <c:v>2825</c:v>
                </c:pt>
                <c:pt idx="59">
                  <c:v>2828</c:v>
                </c:pt>
                <c:pt idx="60">
                  <c:v>2830</c:v>
                </c:pt>
                <c:pt idx="61">
                  <c:v>2831</c:v>
                </c:pt>
                <c:pt idx="62">
                  <c:v>2831</c:v>
                </c:pt>
                <c:pt idx="63">
                  <c:v>2832</c:v>
                </c:pt>
                <c:pt idx="64">
                  <c:v>2832</c:v>
                </c:pt>
                <c:pt idx="65">
                  <c:v>2832</c:v>
                </c:pt>
                <c:pt idx="66">
                  <c:v>2833</c:v>
                </c:pt>
                <c:pt idx="67">
                  <c:v>2833</c:v>
                </c:pt>
                <c:pt idx="68">
                  <c:v>2833</c:v>
                </c:pt>
                <c:pt idx="69">
                  <c:v>2834</c:v>
                </c:pt>
                <c:pt idx="70">
                  <c:v>2834</c:v>
                </c:pt>
                <c:pt idx="71">
                  <c:v>2834</c:v>
                </c:pt>
                <c:pt idx="72">
                  <c:v>2835</c:v>
                </c:pt>
                <c:pt idx="73">
                  <c:v>2835</c:v>
                </c:pt>
                <c:pt idx="74">
                  <c:v>2835</c:v>
                </c:pt>
                <c:pt idx="75">
                  <c:v>2835</c:v>
                </c:pt>
                <c:pt idx="76">
                  <c:v>2836</c:v>
                </c:pt>
                <c:pt idx="77">
                  <c:v>2836</c:v>
                </c:pt>
                <c:pt idx="78">
                  <c:v>2836</c:v>
                </c:pt>
                <c:pt idx="79">
                  <c:v>2837</c:v>
                </c:pt>
                <c:pt idx="80">
                  <c:v>2837</c:v>
                </c:pt>
                <c:pt idx="81">
                  <c:v>2838</c:v>
                </c:pt>
                <c:pt idx="82">
                  <c:v>2838</c:v>
                </c:pt>
                <c:pt idx="83">
                  <c:v>2838</c:v>
                </c:pt>
                <c:pt idx="84">
                  <c:v>2838</c:v>
                </c:pt>
                <c:pt idx="85">
                  <c:v>2839</c:v>
                </c:pt>
                <c:pt idx="86">
                  <c:v>2839</c:v>
                </c:pt>
                <c:pt idx="87">
                  <c:v>2839</c:v>
                </c:pt>
                <c:pt idx="88">
                  <c:v>2839</c:v>
                </c:pt>
                <c:pt idx="89">
                  <c:v>2839</c:v>
                </c:pt>
                <c:pt idx="90">
                  <c:v>2839</c:v>
                </c:pt>
                <c:pt idx="91">
                  <c:v>2840</c:v>
                </c:pt>
                <c:pt idx="92">
                  <c:v>2840</c:v>
                </c:pt>
                <c:pt idx="93">
                  <c:v>2840</c:v>
                </c:pt>
                <c:pt idx="94">
                  <c:v>2840</c:v>
                </c:pt>
                <c:pt idx="95">
                  <c:v>2840</c:v>
                </c:pt>
                <c:pt idx="96">
                  <c:v>2840</c:v>
                </c:pt>
                <c:pt idx="97">
                  <c:v>2840</c:v>
                </c:pt>
                <c:pt idx="98">
                  <c:v>2840</c:v>
                </c:pt>
                <c:pt idx="99">
                  <c:v>2840</c:v>
                </c:pt>
                <c:pt idx="100">
                  <c:v>2840</c:v>
                </c:pt>
                <c:pt idx="101">
                  <c:v>2840</c:v>
                </c:pt>
                <c:pt idx="102">
                  <c:v>2840</c:v>
                </c:pt>
                <c:pt idx="103">
                  <c:v>2840</c:v>
                </c:pt>
                <c:pt idx="104">
                  <c:v>2840</c:v>
                </c:pt>
                <c:pt idx="105">
                  <c:v>2840</c:v>
                </c:pt>
                <c:pt idx="106">
                  <c:v>2841</c:v>
                </c:pt>
                <c:pt idx="107">
                  <c:v>2841</c:v>
                </c:pt>
                <c:pt idx="108">
                  <c:v>2841</c:v>
                </c:pt>
                <c:pt idx="109">
                  <c:v>2841</c:v>
                </c:pt>
                <c:pt idx="110">
                  <c:v>2841</c:v>
                </c:pt>
                <c:pt idx="111">
                  <c:v>2841</c:v>
                </c:pt>
                <c:pt idx="112">
                  <c:v>2841</c:v>
                </c:pt>
                <c:pt idx="113">
                  <c:v>2841</c:v>
                </c:pt>
                <c:pt idx="114">
                  <c:v>2841</c:v>
                </c:pt>
                <c:pt idx="115">
                  <c:v>2841</c:v>
                </c:pt>
                <c:pt idx="116">
                  <c:v>2841</c:v>
                </c:pt>
                <c:pt idx="117">
                  <c:v>2841</c:v>
                </c:pt>
                <c:pt idx="118">
                  <c:v>2841</c:v>
                </c:pt>
                <c:pt idx="119">
                  <c:v>2841</c:v>
                </c:pt>
                <c:pt idx="120">
                  <c:v>2841</c:v>
                </c:pt>
                <c:pt idx="121">
                  <c:v>2841</c:v>
                </c:pt>
                <c:pt idx="122">
                  <c:v>2841</c:v>
                </c:pt>
                <c:pt idx="123">
                  <c:v>2841</c:v>
                </c:pt>
                <c:pt idx="124">
                  <c:v>2841</c:v>
                </c:pt>
                <c:pt idx="125">
                  <c:v>2841</c:v>
                </c:pt>
                <c:pt idx="126">
                  <c:v>2841</c:v>
                </c:pt>
                <c:pt idx="127">
                  <c:v>2841</c:v>
                </c:pt>
                <c:pt idx="128">
                  <c:v>2841</c:v>
                </c:pt>
                <c:pt idx="129">
                  <c:v>2841</c:v>
                </c:pt>
                <c:pt idx="130">
                  <c:v>2841</c:v>
                </c:pt>
                <c:pt idx="131">
                  <c:v>2841</c:v>
                </c:pt>
                <c:pt idx="132">
                  <c:v>2841</c:v>
                </c:pt>
                <c:pt idx="133">
                  <c:v>2841</c:v>
                </c:pt>
                <c:pt idx="134">
                  <c:v>2841</c:v>
                </c:pt>
                <c:pt idx="135">
                  <c:v>2841</c:v>
                </c:pt>
                <c:pt idx="136">
                  <c:v>2841</c:v>
                </c:pt>
                <c:pt idx="137">
                  <c:v>2841</c:v>
                </c:pt>
                <c:pt idx="138">
                  <c:v>2841</c:v>
                </c:pt>
                <c:pt idx="139">
                  <c:v>2841</c:v>
                </c:pt>
                <c:pt idx="140">
                  <c:v>2841</c:v>
                </c:pt>
                <c:pt idx="141">
                  <c:v>2841</c:v>
                </c:pt>
                <c:pt idx="142">
                  <c:v>2841</c:v>
                </c:pt>
                <c:pt idx="143">
                  <c:v>2841</c:v>
                </c:pt>
                <c:pt idx="144">
                  <c:v>2841</c:v>
                </c:pt>
                <c:pt idx="145">
                  <c:v>2841</c:v>
                </c:pt>
                <c:pt idx="146">
                  <c:v>2841</c:v>
                </c:pt>
                <c:pt idx="147">
                  <c:v>2841</c:v>
                </c:pt>
                <c:pt idx="148">
                  <c:v>2841</c:v>
                </c:pt>
                <c:pt idx="149">
                  <c:v>2841</c:v>
                </c:pt>
                <c:pt idx="150">
                  <c:v>2841</c:v>
                </c:pt>
                <c:pt idx="151">
                  <c:v>2841</c:v>
                </c:pt>
                <c:pt idx="152">
                  <c:v>2841</c:v>
                </c:pt>
                <c:pt idx="153">
                  <c:v>2841</c:v>
                </c:pt>
                <c:pt idx="154">
                  <c:v>2787</c:v>
                </c:pt>
                <c:pt idx="155">
                  <c:v>2787</c:v>
                </c:pt>
                <c:pt idx="156">
                  <c:v>2787</c:v>
                </c:pt>
                <c:pt idx="157">
                  <c:v>2787</c:v>
                </c:pt>
                <c:pt idx="158">
                  <c:v>2732</c:v>
                </c:pt>
                <c:pt idx="159">
                  <c:v>2732</c:v>
                </c:pt>
                <c:pt idx="160">
                  <c:v>2732</c:v>
                </c:pt>
                <c:pt idx="161">
                  <c:v>2732</c:v>
                </c:pt>
                <c:pt idx="162">
                  <c:v>2732</c:v>
                </c:pt>
                <c:pt idx="163">
                  <c:v>2732</c:v>
                </c:pt>
                <c:pt idx="164">
                  <c:v>2732</c:v>
                </c:pt>
                <c:pt idx="165">
                  <c:v>2732</c:v>
                </c:pt>
                <c:pt idx="166">
                  <c:v>2732</c:v>
                </c:pt>
                <c:pt idx="167">
                  <c:v>2732</c:v>
                </c:pt>
                <c:pt idx="168">
                  <c:v>2695</c:v>
                </c:pt>
                <c:pt idx="169">
                  <c:v>2695</c:v>
                </c:pt>
                <c:pt idx="170">
                  <c:v>2742</c:v>
                </c:pt>
                <c:pt idx="171">
                  <c:v>2742</c:v>
                </c:pt>
                <c:pt idx="172">
                  <c:v>2742</c:v>
                </c:pt>
                <c:pt idx="173">
                  <c:v>2742</c:v>
                </c:pt>
                <c:pt idx="174">
                  <c:v>2742</c:v>
                </c:pt>
                <c:pt idx="175">
                  <c:v>2742</c:v>
                </c:pt>
                <c:pt idx="176">
                  <c:v>2742</c:v>
                </c:pt>
                <c:pt idx="177">
                  <c:v>2687</c:v>
                </c:pt>
                <c:pt idx="178">
                  <c:v>2687</c:v>
                </c:pt>
                <c:pt idx="179">
                  <c:v>2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5F-4BF9-942B-100B4CEB1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2.130786797025401</c:v>
                </c:pt>
                <c:pt idx="15">
                  <c:v>52.130786797025401</c:v>
                </c:pt>
                <c:pt idx="16">
                  <c:v>104.2615735940508</c:v>
                </c:pt>
                <c:pt idx="17">
                  <c:v>104.2615735940508</c:v>
                </c:pt>
                <c:pt idx="18">
                  <c:v>156.39236039107621</c:v>
                </c:pt>
                <c:pt idx="19">
                  <c:v>208.5231471881016</c:v>
                </c:pt>
                <c:pt idx="20">
                  <c:v>260.65393398512703</c:v>
                </c:pt>
                <c:pt idx="21">
                  <c:v>312.78472078215242</c:v>
                </c:pt>
                <c:pt idx="22">
                  <c:v>469.1770811732286</c:v>
                </c:pt>
                <c:pt idx="23">
                  <c:v>573.43865476727944</c:v>
                </c:pt>
                <c:pt idx="24">
                  <c:v>781.96180195538102</c:v>
                </c:pt>
                <c:pt idx="25">
                  <c:v>1094.7465227375335</c:v>
                </c:pt>
                <c:pt idx="26">
                  <c:v>1407.5312435196859</c:v>
                </c:pt>
                <c:pt idx="27">
                  <c:v>1720.3159643018382</c:v>
                </c:pt>
                <c:pt idx="28">
                  <c:v>2137.3622586780416</c:v>
                </c:pt>
                <c:pt idx="29">
                  <c:v>2606.5393398512701</c:v>
                </c:pt>
                <c:pt idx="30">
                  <c:v>3179.9779946185495</c:v>
                </c:pt>
                <c:pt idx="31">
                  <c:v>3961.9397965739304</c:v>
                </c:pt>
                <c:pt idx="32">
                  <c:v>4743.9015985293117</c:v>
                </c:pt>
                <c:pt idx="33">
                  <c:v>5577.994187281718</c:v>
                </c:pt>
                <c:pt idx="34">
                  <c:v>6568.4791364252005</c:v>
                </c:pt>
                <c:pt idx="35">
                  <c:v>7611.0948723657084</c:v>
                </c:pt>
                <c:pt idx="36">
                  <c:v>9018.626115885394</c:v>
                </c:pt>
                <c:pt idx="37">
                  <c:v>10478.288146202105</c:v>
                </c:pt>
                <c:pt idx="38">
                  <c:v>12407.127257692046</c:v>
                </c:pt>
                <c:pt idx="39">
                  <c:v>14388.09715597901</c:v>
                </c:pt>
                <c:pt idx="40">
                  <c:v>16681.85177504813</c:v>
                </c:pt>
                <c:pt idx="41">
                  <c:v>19236.260328102373</c:v>
                </c:pt>
                <c:pt idx="42">
                  <c:v>22051.322815141746</c:v>
                </c:pt>
                <c:pt idx="43">
                  <c:v>24970.646875775168</c:v>
                </c:pt>
                <c:pt idx="44">
                  <c:v>28411.278804378842</c:v>
                </c:pt>
                <c:pt idx="45">
                  <c:v>31904.041519779545</c:v>
                </c:pt>
                <c:pt idx="46">
                  <c:v>35918.112103150503</c:v>
                </c:pt>
                <c:pt idx="47">
                  <c:v>40140.705833709559</c:v>
                </c:pt>
                <c:pt idx="48">
                  <c:v>44780.345858644818</c:v>
                </c:pt>
                <c:pt idx="49">
                  <c:v>49784.901391159256</c:v>
                </c:pt>
                <c:pt idx="50">
                  <c:v>55467.157152035026</c:v>
                </c:pt>
                <c:pt idx="51">
                  <c:v>60940.889765722692</c:v>
                </c:pt>
                <c:pt idx="52">
                  <c:v>66779.537886989536</c:v>
                </c:pt>
                <c:pt idx="53">
                  <c:v>72930.970729038541</c:v>
                </c:pt>
                <c:pt idx="54">
                  <c:v>79707.973012651841</c:v>
                </c:pt>
                <c:pt idx="55">
                  <c:v>87110.544737829448</c:v>
                </c:pt>
                <c:pt idx="56">
                  <c:v>95034.424330977301</c:v>
                </c:pt>
                <c:pt idx="57">
                  <c:v>102697.64999014004</c:v>
                </c:pt>
                <c:pt idx="58">
                  <c:v>111090.70666446113</c:v>
                </c:pt>
                <c:pt idx="59">
                  <c:v>119588.02491237626</c:v>
                </c:pt>
                <c:pt idx="60">
                  <c:v>128293.86630747952</c:v>
                </c:pt>
                <c:pt idx="61">
                  <c:v>137416.75399695896</c:v>
                </c:pt>
                <c:pt idx="62">
                  <c:v>146383.24932604731</c:v>
                </c:pt>
                <c:pt idx="63">
                  <c:v>155089.09072115057</c:v>
                </c:pt>
                <c:pt idx="64">
                  <c:v>163534.2781822687</c:v>
                </c:pt>
                <c:pt idx="65">
                  <c:v>171927.33485658976</c:v>
                </c:pt>
                <c:pt idx="66">
                  <c:v>180007.60681012869</c:v>
                </c:pt>
                <c:pt idx="67">
                  <c:v>187827.22482968253</c:v>
                </c:pt>
                <c:pt idx="68">
                  <c:v>195855.36599642443</c:v>
                </c:pt>
                <c:pt idx="69">
                  <c:v>202788.76064042881</c:v>
                </c:pt>
                <c:pt idx="70">
                  <c:v>209305.10899005699</c:v>
                </c:pt>
                <c:pt idx="71">
                  <c:v>214101.14137538333</c:v>
                </c:pt>
                <c:pt idx="72">
                  <c:v>219262.08926828884</c:v>
                </c:pt>
                <c:pt idx="73">
                  <c:v>224058.12165361518</c:v>
                </c:pt>
                <c:pt idx="74">
                  <c:v>228280.71538417423</c:v>
                </c:pt>
                <c:pt idx="75">
                  <c:v>232659.70147512437</c:v>
                </c:pt>
                <c:pt idx="76">
                  <c:v>236465.24891130722</c:v>
                </c:pt>
                <c:pt idx="77">
                  <c:v>239958.01162670791</c:v>
                </c:pt>
                <c:pt idx="78">
                  <c:v>243398.6435553116</c:v>
                </c:pt>
                <c:pt idx="79">
                  <c:v>246474.3599763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1C-4B29-9A08-363BAC4C6B6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2.130786797025401</c:v>
                </c:pt>
                <c:pt idx="21">
                  <c:v>52.130786797025401</c:v>
                </c:pt>
                <c:pt idx="22">
                  <c:v>52.130786797025401</c:v>
                </c:pt>
                <c:pt idx="23">
                  <c:v>52.130786797025401</c:v>
                </c:pt>
                <c:pt idx="24">
                  <c:v>104.2615735940508</c:v>
                </c:pt>
                <c:pt idx="25">
                  <c:v>156.39236039107621</c:v>
                </c:pt>
                <c:pt idx="26">
                  <c:v>156.39236039107621</c:v>
                </c:pt>
                <c:pt idx="27">
                  <c:v>208.5231471881016</c:v>
                </c:pt>
                <c:pt idx="28">
                  <c:v>260.65393398512703</c:v>
                </c:pt>
                <c:pt idx="29">
                  <c:v>312.78472078215242</c:v>
                </c:pt>
                <c:pt idx="30">
                  <c:v>417.04629437620321</c:v>
                </c:pt>
                <c:pt idx="31">
                  <c:v>521.30786797025405</c:v>
                </c:pt>
                <c:pt idx="32">
                  <c:v>625.56944156430484</c:v>
                </c:pt>
                <c:pt idx="33">
                  <c:v>729.83101515835563</c:v>
                </c:pt>
                <c:pt idx="34">
                  <c:v>938.3541623464572</c:v>
                </c:pt>
                <c:pt idx="35">
                  <c:v>1042.6157359405081</c:v>
                </c:pt>
                <c:pt idx="36">
                  <c:v>1251.1388831286097</c:v>
                </c:pt>
                <c:pt idx="37">
                  <c:v>1459.6620303167113</c:v>
                </c:pt>
                <c:pt idx="38">
                  <c:v>1720.3159643018382</c:v>
                </c:pt>
                <c:pt idx="39">
                  <c:v>1980.9698982869652</c:v>
                </c:pt>
                <c:pt idx="40">
                  <c:v>2293.7546190691178</c:v>
                </c:pt>
                <c:pt idx="41">
                  <c:v>2658.6701266482955</c:v>
                </c:pt>
                <c:pt idx="42">
                  <c:v>2919.3240606334225</c:v>
                </c:pt>
                <c:pt idx="43">
                  <c:v>3336.3703550096257</c:v>
                </c:pt>
                <c:pt idx="44">
                  <c:v>3701.2858625888034</c:v>
                </c:pt>
                <c:pt idx="45">
                  <c:v>4170.4629437620324</c:v>
                </c:pt>
                <c:pt idx="46">
                  <c:v>4639.640024935261</c:v>
                </c:pt>
                <c:pt idx="47">
                  <c:v>5317.3402532965911</c:v>
                </c:pt>
                <c:pt idx="48">
                  <c:v>5890.7789080638704</c:v>
                </c:pt>
                <c:pt idx="49">
                  <c:v>6568.4791364252005</c:v>
                </c:pt>
                <c:pt idx="50">
                  <c:v>7246.1793647865306</c:v>
                </c:pt>
                <c:pt idx="51">
                  <c:v>7923.8795931478608</c:v>
                </c:pt>
                <c:pt idx="52">
                  <c:v>8653.7106083062172</c:v>
                </c:pt>
                <c:pt idx="53">
                  <c:v>9383.5416234645727</c:v>
                </c:pt>
                <c:pt idx="54">
                  <c:v>10269.764999014003</c:v>
                </c:pt>
                <c:pt idx="55">
                  <c:v>11155.988374563436</c:v>
                </c:pt>
                <c:pt idx="56">
                  <c:v>11937.950176518816</c:v>
                </c:pt>
                <c:pt idx="57">
                  <c:v>12876.304338865273</c:v>
                </c:pt>
                <c:pt idx="58">
                  <c:v>13866.789288008757</c:v>
                </c:pt>
                <c:pt idx="59">
                  <c:v>14700.881876761163</c:v>
                </c:pt>
                <c:pt idx="60">
                  <c:v>15743.497612701671</c:v>
                </c:pt>
                <c:pt idx="61">
                  <c:v>16577.590201454077</c:v>
                </c:pt>
                <c:pt idx="62">
                  <c:v>17568.07515059756</c:v>
                </c:pt>
                <c:pt idx="63">
                  <c:v>18454.298526146991</c:v>
                </c:pt>
                <c:pt idx="64">
                  <c:v>19288.391114899398</c:v>
                </c:pt>
                <c:pt idx="65">
                  <c:v>20122.483703651804</c:v>
                </c:pt>
                <c:pt idx="66">
                  <c:v>21060.837865998263</c:v>
                </c:pt>
                <c:pt idx="67">
                  <c:v>21999.192028344718</c:v>
                </c:pt>
                <c:pt idx="68">
                  <c:v>22937.546190691177</c:v>
                </c:pt>
                <c:pt idx="69">
                  <c:v>23771.638779443583</c:v>
                </c:pt>
                <c:pt idx="70">
                  <c:v>24657.862154993014</c:v>
                </c:pt>
                <c:pt idx="71">
                  <c:v>25387.693170151371</c:v>
                </c:pt>
                <c:pt idx="72">
                  <c:v>26117.524185309725</c:v>
                </c:pt>
                <c:pt idx="73">
                  <c:v>26951.616774062131</c:v>
                </c:pt>
                <c:pt idx="74">
                  <c:v>27681.447789220489</c:v>
                </c:pt>
                <c:pt idx="75">
                  <c:v>28307.017230784793</c:v>
                </c:pt>
                <c:pt idx="76">
                  <c:v>28984.717459146123</c:v>
                </c:pt>
                <c:pt idx="77">
                  <c:v>29610.286900710427</c:v>
                </c:pt>
                <c:pt idx="78">
                  <c:v>30131.594768680683</c:v>
                </c:pt>
                <c:pt idx="79">
                  <c:v>30705.03342344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1C-4B29-9A08-363BAC4C6B6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1C-4B29-9A08-363BAC4C6B6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71C-4B29-9A08-363BAC4C6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6628352490421458E-4</c:v>
                </c:pt>
                <c:pt idx="23">
                  <c:v>6.6711140760506999E-4</c:v>
                </c:pt>
                <c:pt idx="24">
                  <c:v>1.1695906432748538E-3</c:v>
                </c:pt>
                <c:pt idx="25">
                  <c:v>1.0230179028132991E-3</c:v>
                </c:pt>
                <c:pt idx="26">
                  <c:v>1.7937219730941704E-3</c:v>
                </c:pt>
                <c:pt idx="27">
                  <c:v>1.9747235387045812E-3</c:v>
                </c:pt>
                <c:pt idx="28">
                  <c:v>2.1015761821366026E-3</c:v>
                </c:pt>
                <c:pt idx="29">
                  <c:v>2.4875621890547263E-3</c:v>
                </c:pt>
                <c:pt idx="30">
                  <c:v>2.7917364600781687E-3</c:v>
                </c:pt>
                <c:pt idx="31">
                  <c:v>3.2540675844806009E-3</c:v>
                </c:pt>
                <c:pt idx="32">
                  <c:v>3.6190907034607555E-3</c:v>
                </c:pt>
                <c:pt idx="33">
                  <c:v>4.0891433244735226E-3</c:v>
                </c:pt>
                <c:pt idx="34">
                  <c:v>4.8300204347018387E-3</c:v>
                </c:pt>
                <c:pt idx="35">
                  <c:v>5.2488994243142569E-3</c:v>
                </c:pt>
                <c:pt idx="36">
                  <c:v>5.5848588271796467E-3</c:v>
                </c:pt>
                <c:pt idx="37">
                  <c:v>6.1279749180561498E-3</c:v>
                </c:pt>
                <c:pt idx="38">
                  <c:v>6.7017082785808145E-3</c:v>
                </c:pt>
                <c:pt idx="39">
                  <c:v>7.3028237585199612E-3</c:v>
                </c:pt>
                <c:pt idx="40">
                  <c:v>7.9239302694136295E-3</c:v>
                </c:pt>
                <c:pt idx="41">
                  <c:v>8.6754126110876011E-3</c:v>
                </c:pt>
                <c:pt idx="42">
                  <c:v>9.433962264150943E-3</c:v>
                </c:pt>
                <c:pt idx="43">
                  <c:v>1.0221305326331583E-2</c:v>
                </c:pt>
                <c:pt idx="44">
                  <c:v>1.1205976520811099E-2</c:v>
                </c:pt>
                <c:pt idx="45">
                  <c:v>1.2198221092757306E-2</c:v>
                </c:pt>
                <c:pt idx="46">
                  <c:v>1.3380909901873328E-2</c:v>
                </c:pt>
                <c:pt idx="47">
                  <c:v>1.4579759862778732E-2</c:v>
                </c:pt>
                <c:pt idx="48">
                  <c:v>1.5734397349996238E-2</c:v>
                </c:pt>
                <c:pt idx="49">
                  <c:v>1.7145775572741866E-2</c:v>
                </c:pt>
                <c:pt idx="50">
                  <c:v>1.8659098971266407E-2</c:v>
                </c:pt>
                <c:pt idx="51">
                  <c:v>2.0209011004221747E-2</c:v>
                </c:pt>
                <c:pt idx="52">
                  <c:v>2.1925966028287204E-2</c:v>
                </c:pt>
                <c:pt idx="53">
                  <c:v>2.3541114058355437E-2</c:v>
                </c:pt>
                <c:pt idx="54">
                  <c:v>2.5201875488408441E-2</c:v>
                </c:pt>
                <c:pt idx="55">
                  <c:v>2.6895491803278687E-2</c:v>
                </c:pt>
                <c:pt idx="56">
                  <c:v>2.8766086298258896E-2</c:v>
                </c:pt>
                <c:pt idx="57">
                  <c:v>3.0616054760423148E-2</c:v>
                </c:pt>
                <c:pt idx="58">
                  <c:v>3.2809043991152614E-2</c:v>
                </c:pt>
                <c:pt idx="59">
                  <c:v>3.4918321491467785E-2</c:v>
                </c:pt>
                <c:pt idx="60">
                  <c:v>3.7068188645238809E-2</c:v>
                </c:pt>
                <c:pt idx="61">
                  <c:v>3.9500297441998809E-2</c:v>
                </c:pt>
                <c:pt idx="62">
                  <c:v>4.2030181560952604E-2</c:v>
                </c:pt>
                <c:pt idx="63">
                  <c:v>4.4370396352157136E-2</c:v>
                </c:pt>
                <c:pt idx="64">
                  <c:v>4.6920310868808726E-2</c:v>
                </c:pt>
                <c:pt idx="65">
                  <c:v>4.9461622617608107E-2</c:v>
                </c:pt>
                <c:pt idx="66">
                  <c:v>5.1870067482557472E-2</c:v>
                </c:pt>
                <c:pt idx="67">
                  <c:v>5.4453475814244305E-2</c:v>
                </c:pt>
                <c:pt idx="68">
                  <c:v>5.7075045207956601E-2</c:v>
                </c:pt>
                <c:pt idx="69">
                  <c:v>5.9693103254454496E-2</c:v>
                </c:pt>
                <c:pt idx="70">
                  <c:v>6.237064384404542E-2</c:v>
                </c:pt>
                <c:pt idx="71">
                  <c:v>6.4929279429780593E-2</c:v>
                </c:pt>
                <c:pt idx="72">
                  <c:v>6.7602040816326536E-2</c:v>
                </c:pt>
                <c:pt idx="73">
                  <c:v>7.0327606209601684E-2</c:v>
                </c:pt>
                <c:pt idx="74">
                  <c:v>7.2954520427265718E-2</c:v>
                </c:pt>
                <c:pt idx="75">
                  <c:v>7.5521405049396265E-2</c:v>
                </c:pt>
                <c:pt idx="76">
                  <c:v>7.8198533435482109E-2</c:v>
                </c:pt>
                <c:pt idx="77">
                  <c:v>8.0558890950769568E-2</c:v>
                </c:pt>
                <c:pt idx="78">
                  <c:v>8.2802547770700632E-2</c:v>
                </c:pt>
                <c:pt idx="79">
                  <c:v>8.5121408006953114E-2</c:v>
                </c:pt>
                <c:pt idx="80">
                  <c:v>8.7321806059949048E-2</c:v>
                </c:pt>
                <c:pt idx="81">
                  <c:v>8.9305998809974571E-2</c:v>
                </c:pt>
                <c:pt idx="82">
                  <c:v>9.1193780033475516E-2</c:v>
                </c:pt>
                <c:pt idx="83">
                  <c:v>9.3030776693796155E-2</c:v>
                </c:pt>
                <c:pt idx="84">
                  <c:v>9.4661500376708646E-2</c:v>
                </c:pt>
                <c:pt idx="85">
                  <c:v>9.6136278144983614E-2</c:v>
                </c:pt>
                <c:pt idx="86">
                  <c:v>9.7509928088440487E-2</c:v>
                </c:pt>
                <c:pt idx="87">
                  <c:v>9.8831600385893448E-2</c:v>
                </c:pt>
                <c:pt idx="88">
                  <c:v>0.10004817729243616</c:v>
                </c:pt>
                <c:pt idx="89">
                  <c:v>0.10121912094963105</c:v>
                </c:pt>
                <c:pt idx="90">
                  <c:v>0.10233949364384147</c:v>
                </c:pt>
                <c:pt idx="91">
                  <c:v>0.10330291873432582</c:v>
                </c:pt>
                <c:pt idx="92">
                  <c:v>0.10426995042379658</c:v>
                </c:pt>
                <c:pt idx="93">
                  <c:v>0.10509214871630979</c:v>
                </c:pt>
                <c:pt idx="94">
                  <c:v>0.1058485445159917</c:v>
                </c:pt>
                <c:pt idx="95">
                  <c:v>0.10651988938523718</c:v>
                </c:pt>
                <c:pt idx="96">
                  <c:v>0.10719030663761492</c:v>
                </c:pt>
                <c:pt idx="97">
                  <c:v>0.10775358470525757</c:v>
                </c:pt>
                <c:pt idx="98">
                  <c:v>0.10832183420019106</c:v>
                </c:pt>
                <c:pt idx="99">
                  <c:v>0.10883054892601432</c:v>
                </c:pt>
                <c:pt idx="100">
                  <c:v>0.10936174724342664</c:v>
                </c:pt>
                <c:pt idx="101">
                  <c:v>0.10974511154681788</c:v>
                </c:pt>
                <c:pt idx="102">
                  <c:v>0.11011069328955034</c:v>
                </c:pt>
                <c:pt idx="103">
                  <c:v>0.11043464450209116</c:v>
                </c:pt>
                <c:pt idx="104">
                  <c:v>0.11080537623028892</c:v>
                </c:pt>
                <c:pt idx="105">
                  <c:v>0.11108172441153134</c:v>
                </c:pt>
                <c:pt idx="106">
                  <c:v>0.11134609284128159</c:v>
                </c:pt>
                <c:pt idx="107">
                  <c:v>0.11157505285412263</c:v>
                </c:pt>
                <c:pt idx="108">
                  <c:v>0.11179205409974641</c:v>
                </c:pt>
                <c:pt idx="109">
                  <c:v>0.11196788845463188</c:v>
                </c:pt>
                <c:pt idx="110">
                  <c:v>0.11214361140443506</c:v>
                </c:pt>
                <c:pt idx="111">
                  <c:v>0.11227829391891891</c:v>
                </c:pt>
                <c:pt idx="112">
                  <c:v>0.11240698717610428</c:v>
                </c:pt>
                <c:pt idx="113">
                  <c:v>0.1125764929309981</c:v>
                </c:pt>
                <c:pt idx="114">
                  <c:v>0.11269908237527687</c:v>
                </c:pt>
                <c:pt idx="115">
                  <c:v>0.11282159426402362</c:v>
                </c:pt>
                <c:pt idx="116">
                  <c:v>0.11295593506219692</c:v>
                </c:pt>
                <c:pt idx="117">
                  <c:v>0.113037521079258</c:v>
                </c:pt>
                <c:pt idx="118">
                  <c:v>0.11316579737632369</c:v>
                </c:pt>
                <c:pt idx="119">
                  <c:v>0.11319462733737161</c:v>
                </c:pt>
                <c:pt idx="120">
                  <c:v>0.11327610721996946</c:v>
                </c:pt>
                <c:pt idx="121">
                  <c:v>0.11335755278260412</c:v>
                </c:pt>
                <c:pt idx="122">
                  <c:v>0.11339229311433986</c:v>
                </c:pt>
                <c:pt idx="123">
                  <c:v>0.11346771222567233</c:v>
                </c:pt>
                <c:pt idx="124">
                  <c:v>0.11350242054304358</c:v>
                </c:pt>
                <c:pt idx="125">
                  <c:v>0.11354309165526676</c:v>
                </c:pt>
                <c:pt idx="126">
                  <c:v>0.11362440820620726</c:v>
                </c:pt>
                <c:pt idx="127">
                  <c:v>0.11365907536948404</c:v>
                </c:pt>
                <c:pt idx="128">
                  <c:v>0.11369373159444678</c:v>
                </c:pt>
                <c:pt idx="129">
                  <c:v>0.11372837688627162</c:v>
                </c:pt>
                <c:pt idx="130">
                  <c:v>0.11372239747634069</c:v>
                </c:pt>
                <c:pt idx="131">
                  <c:v>0.11375105130361648</c:v>
                </c:pt>
                <c:pt idx="132">
                  <c:v>0.11379165352675287</c:v>
                </c:pt>
                <c:pt idx="133">
                  <c:v>0.11383224721463107</c:v>
                </c:pt>
                <c:pt idx="134">
                  <c:v>0.1138202837624803</c:v>
                </c:pt>
                <c:pt idx="135">
                  <c:v>0.11385488362318079</c:v>
                </c:pt>
                <c:pt idx="136">
                  <c:v>0.11384890196490491</c:v>
                </c:pt>
                <c:pt idx="137">
                  <c:v>0.11388947257827274</c:v>
                </c:pt>
                <c:pt idx="138">
                  <c:v>0.11392405063291139</c:v>
                </c:pt>
                <c:pt idx="139">
                  <c:v>0.11391806722689075</c:v>
                </c:pt>
                <c:pt idx="140">
                  <c:v>0.11395861779224871</c:v>
                </c:pt>
                <c:pt idx="141">
                  <c:v>0.11395263351362706</c:v>
                </c:pt>
                <c:pt idx="142">
                  <c:v>0.11394066684169073</c:v>
                </c:pt>
                <c:pt idx="143">
                  <c:v>0.11398120438914265</c:v>
                </c:pt>
                <c:pt idx="144">
                  <c:v>0.11396923723030081</c:v>
                </c:pt>
                <c:pt idx="145">
                  <c:v>0.11396325459317586</c:v>
                </c:pt>
                <c:pt idx="146">
                  <c:v>0.11400377913079991</c:v>
                </c:pt>
                <c:pt idx="147">
                  <c:v>0.11399779562273658</c:v>
                </c:pt>
                <c:pt idx="148">
                  <c:v>0.11399181274273118</c:v>
                </c:pt>
                <c:pt idx="149">
                  <c:v>0.1140323257766582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9-414B-9FFE-88F1AE2039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9</c:v>
                </c:pt>
                <c:pt idx="27">
                  <c:v>8.25</c:v>
                </c:pt>
                <c:pt idx="28">
                  <c:v>8.1999999999999993</c:v>
                </c:pt>
                <c:pt idx="29">
                  <c:v>8.3333333333333339</c:v>
                </c:pt>
                <c:pt idx="30">
                  <c:v>7.625</c:v>
                </c:pt>
                <c:pt idx="31">
                  <c:v>7.6</c:v>
                </c:pt>
                <c:pt idx="32">
                  <c:v>7.583333333333333</c:v>
                </c:pt>
                <c:pt idx="33">
                  <c:v>7.6428571428571432</c:v>
                </c:pt>
                <c:pt idx="34">
                  <c:v>7</c:v>
                </c:pt>
                <c:pt idx="35">
                  <c:v>7.3</c:v>
                </c:pt>
                <c:pt idx="36">
                  <c:v>7.208333333333333</c:v>
                </c:pt>
                <c:pt idx="37">
                  <c:v>7.1785714285714288</c:v>
                </c:pt>
                <c:pt idx="38">
                  <c:v>7.2121212121212119</c:v>
                </c:pt>
                <c:pt idx="39">
                  <c:v>7.2631578947368425</c:v>
                </c:pt>
                <c:pt idx="40">
                  <c:v>7.2727272727272725</c:v>
                </c:pt>
                <c:pt idx="41">
                  <c:v>7.2352941176470589</c:v>
                </c:pt>
                <c:pt idx="42">
                  <c:v>7.5535714285714288</c:v>
                </c:pt>
                <c:pt idx="43">
                  <c:v>7.484375</c:v>
                </c:pt>
                <c:pt idx="44">
                  <c:v>7.676056338028169</c:v>
                </c:pt>
                <c:pt idx="45">
                  <c:v>7.65</c:v>
                </c:pt>
                <c:pt idx="46">
                  <c:v>7.7415730337078648</c:v>
                </c:pt>
                <c:pt idx="47">
                  <c:v>7.5490196078431371</c:v>
                </c:pt>
                <c:pt idx="48">
                  <c:v>7.6017699115044248</c:v>
                </c:pt>
                <c:pt idx="49">
                  <c:v>7.5793650793650791</c:v>
                </c:pt>
                <c:pt idx="50">
                  <c:v>7.6546762589928061</c:v>
                </c:pt>
                <c:pt idx="51">
                  <c:v>7.6907894736842106</c:v>
                </c:pt>
                <c:pt idx="52">
                  <c:v>7.7168674698795181</c:v>
                </c:pt>
                <c:pt idx="53">
                  <c:v>7.7722222222222221</c:v>
                </c:pt>
                <c:pt idx="54">
                  <c:v>7.7614213197969546</c:v>
                </c:pt>
                <c:pt idx="55">
                  <c:v>7.8084112149532707</c:v>
                </c:pt>
                <c:pt idx="56">
                  <c:v>7.9606986899563319</c:v>
                </c:pt>
                <c:pt idx="57">
                  <c:v>7.9757085020242915</c:v>
                </c:pt>
                <c:pt idx="58">
                  <c:v>8.0112781954887211</c:v>
                </c:pt>
                <c:pt idx="59">
                  <c:v>8.1347517730496453</c:v>
                </c:pt>
                <c:pt idx="60">
                  <c:v>8.1490066225165556</c:v>
                </c:pt>
                <c:pt idx="61">
                  <c:v>8.2893081761006293</c:v>
                </c:pt>
                <c:pt idx="62">
                  <c:v>8.3323442136498524</c:v>
                </c:pt>
                <c:pt idx="63">
                  <c:v>8.4039548022598876</c:v>
                </c:pt>
                <c:pt idx="64">
                  <c:v>8.4783783783783786</c:v>
                </c:pt>
                <c:pt idx="65">
                  <c:v>8.5440414507772022</c:v>
                </c:pt>
                <c:pt idx="66">
                  <c:v>8.5470297029702973</c:v>
                </c:pt>
                <c:pt idx="67">
                  <c:v>8.5379146919431275</c:v>
                </c:pt>
                <c:pt idx="68">
                  <c:v>8.538636363636364</c:v>
                </c:pt>
                <c:pt idx="69">
                  <c:v>8.5307017543859658</c:v>
                </c:pt>
                <c:pt idx="70">
                  <c:v>8.4883720930232567</c:v>
                </c:pt>
                <c:pt idx="71">
                  <c:v>8.4332648870636557</c:v>
                </c:pt>
                <c:pt idx="72">
                  <c:v>8.3952095808383227</c:v>
                </c:pt>
                <c:pt idx="73">
                  <c:v>8.3133462282398458</c:v>
                </c:pt>
                <c:pt idx="74">
                  <c:v>8.2467043314500934</c:v>
                </c:pt>
                <c:pt idx="75">
                  <c:v>8.2191528545119699</c:v>
                </c:pt>
                <c:pt idx="76">
                  <c:v>8.1582733812949648</c:v>
                </c:pt>
                <c:pt idx="77">
                  <c:v>8.10387323943662</c:v>
                </c:pt>
                <c:pt idx="78">
                  <c:v>8.0778546712802761</c:v>
                </c:pt>
                <c:pt idx="79">
                  <c:v>8.0271646859083194</c:v>
                </c:pt>
                <c:pt idx="80">
                  <c:v>7.993322203672788</c:v>
                </c:pt>
                <c:pt idx="81">
                  <c:v>7.9393442622950818</c:v>
                </c:pt>
                <c:pt idx="82">
                  <c:v>7.9303079416531608</c:v>
                </c:pt>
                <c:pt idx="83">
                  <c:v>7.8740031897926634</c:v>
                </c:pt>
                <c:pt idx="84">
                  <c:v>7.8409448818897634</c:v>
                </c:pt>
                <c:pt idx="85">
                  <c:v>7.8208722741433023</c:v>
                </c:pt>
                <c:pt idx="86">
                  <c:v>7.7846153846153845</c:v>
                </c:pt>
                <c:pt idx="87">
                  <c:v>7.756468797564688</c:v>
                </c:pt>
                <c:pt idx="88">
                  <c:v>7.7345399698340875</c:v>
                </c:pt>
                <c:pt idx="89">
                  <c:v>7.7085201793721971</c:v>
                </c:pt>
                <c:pt idx="90">
                  <c:v>7.7117384843982171</c:v>
                </c:pt>
                <c:pt idx="91">
                  <c:v>7.6863033873343154</c:v>
                </c:pt>
                <c:pt idx="92">
                  <c:v>7.6652046783625734</c:v>
                </c:pt>
                <c:pt idx="93">
                  <c:v>7.6400580551523944</c:v>
                </c:pt>
                <c:pt idx="94">
                  <c:v>7.6195965417867439</c:v>
                </c:pt>
                <c:pt idx="95">
                  <c:v>7.6197991391678626</c:v>
                </c:pt>
                <c:pt idx="96">
                  <c:v>7.5982905982905979</c:v>
                </c:pt>
                <c:pt idx="97">
                  <c:v>7.5957446808510642</c:v>
                </c:pt>
                <c:pt idx="98">
                  <c:v>7.5811001410437235</c:v>
                </c:pt>
                <c:pt idx="99">
                  <c:v>7.5822784810126587</c:v>
                </c:pt>
                <c:pt idx="100">
                  <c:v>7.5700280112044815</c:v>
                </c:pt>
                <c:pt idx="101">
                  <c:v>7.5487465181058493</c:v>
                </c:pt>
                <c:pt idx="102">
                  <c:v>7.5486111111111107</c:v>
                </c:pt>
                <c:pt idx="103">
                  <c:v>7.5457063711911356</c:v>
                </c:pt>
                <c:pt idx="104">
                  <c:v>7.5400552486187848</c:v>
                </c:pt>
                <c:pt idx="105">
                  <c:v>7.5358126721763083</c:v>
                </c:pt>
                <c:pt idx="106">
                  <c:v>7.5392022008253097</c:v>
                </c:pt>
                <c:pt idx="107">
                  <c:v>7.5308641975308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93-417F-B0BA-B3C81E4E7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4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J$14:$AJ$193</c:f>
              <c:numCache>
                <c:formatCode>0.000%</c:formatCode>
                <c:ptCount val="18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019999999999999</c:v>
                </c:pt>
                <c:pt idx="41">
                  <c:v>0.20705000000000001</c:v>
                </c:pt>
                <c:pt idx="42">
                  <c:v>0.2137</c:v>
                </c:pt>
                <c:pt idx="43">
                  <c:v>0.22040000000000001</c:v>
                </c:pt>
                <c:pt idx="44">
                  <c:v>0.22675000000000001</c:v>
                </c:pt>
                <c:pt idx="45">
                  <c:v>0.23244999999999999</c:v>
                </c:pt>
                <c:pt idx="46">
                  <c:v>0.23760000000000001</c:v>
                </c:pt>
                <c:pt idx="47">
                  <c:v>0.24265</c:v>
                </c:pt>
                <c:pt idx="48">
                  <c:v>0.24754999999999999</c:v>
                </c:pt>
                <c:pt idx="49">
                  <c:v>0.252</c:v>
                </c:pt>
                <c:pt idx="50">
                  <c:v>0.25595000000000001</c:v>
                </c:pt>
                <c:pt idx="51">
                  <c:v>0.25964999999999999</c:v>
                </c:pt>
                <c:pt idx="52">
                  <c:v>0.26324999999999998</c:v>
                </c:pt>
                <c:pt idx="53">
                  <c:v>0.2666</c:v>
                </c:pt>
                <c:pt idx="54">
                  <c:v>0.26965</c:v>
                </c:pt>
                <c:pt idx="55">
                  <c:v>0.27250000000000002</c:v>
                </c:pt>
                <c:pt idx="56">
                  <c:v>0.27555000000000002</c:v>
                </c:pt>
                <c:pt idx="57">
                  <c:v>0.27829999999999999</c:v>
                </c:pt>
                <c:pt idx="58">
                  <c:v>0.28070000000000001</c:v>
                </c:pt>
                <c:pt idx="59">
                  <c:v>0.28299999999999997</c:v>
                </c:pt>
                <c:pt idx="60">
                  <c:v>0.28515000000000001</c:v>
                </c:pt>
                <c:pt idx="61">
                  <c:v>0.28694999999999998</c:v>
                </c:pt>
                <c:pt idx="62">
                  <c:v>0.2888</c:v>
                </c:pt>
                <c:pt idx="63">
                  <c:v>0.29044999999999999</c:v>
                </c:pt>
                <c:pt idx="64">
                  <c:v>0.29185</c:v>
                </c:pt>
                <c:pt idx="65">
                  <c:v>0.29385</c:v>
                </c:pt>
                <c:pt idx="66">
                  <c:v>0.29554999999999998</c:v>
                </c:pt>
                <c:pt idx="67">
                  <c:v>0.29699999999999999</c:v>
                </c:pt>
                <c:pt idx="68">
                  <c:v>0.29844999999999999</c:v>
                </c:pt>
                <c:pt idx="69">
                  <c:v>0.29970000000000002</c:v>
                </c:pt>
                <c:pt idx="70">
                  <c:v>0.30114999999999997</c:v>
                </c:pt>
                <c:pt idx="71">
                  <c:v>0.30225000000000002</c:v>
                </c:pt>
                <c:pt idx="72">
                  <c:v>0.30325000000000002</c:v>
                </c:pt>
                <c:pt idx="73">
                  <c:v>0.30425000000000002</c:v>
                </c:pt>
                <c:pt idx="74">
                  <c:v>0.30509999999999998</c:v>
                </c:pt>
                <c:pt idx="75">
                  <c:v>0.30590000000000001</c:v>
                </c:pt>
                <c:pt idx="76">
                  <c:v>0.30675000000000002</c:v>
                </c:pt>
                <c:pt idx="77">
                  <c:v>0.30754999999999999</c:v>
                </c:pt>
                <c:pt idx="78">
                  <c:v>0.30814999999999998</c:v>
                </c:pt>
                <c:pt idx="79">
                  <c:v>0.30869999999999997</c:v>
                </c:pt>
                <c:pt idx="80">
                  <c:v>0.30925000000000002</c:v>
                </c:pt>
                <c:pt idx="81">
                  <c:v>0.30964999999999998</c:v>
                </c:pt>
                <c:pt idx="82">
                  <c:v>0.31</c:v>
                </c:pt>
                <c:pt idx="83">
                  <c:v>0.31045</c:v>
                </c:pt>
                <c:pt idx="84">
                  <c:v>0.31075000000000003</c:v>
                </c:pt>
                <c:pt idx="85">
                  <c:v>0.31109999999999999</c:v>
                </c:pt>
                <c:pt idx="86">
                  <c:v>0.31140000000000001</c:v>
                </c:pt>
                <c:pt idx="87">
                  <c:v>0.31164999999999998</c:v>
                </c:pt>
                <c:pt idx="88">
                  <c:v>0.31190000000000001</c:v>
                </c:pt>
                <c:pt idx="89">
                  <c:v>0.31209999999999999</c:v>
                </c:pt>
                <c:pt idx="90">
                  <c:v>0.31235000000000002</c:v>
                </c:pt>
                <c:pt idx="91">
                  <c:v>0.3125</c:v>
                </c:pt>
                <c:pt idx="92">
                  <c:v>0.31285000000000002</c:v>
                </c:pt>
                <c:pt idx="93">
                  <c:v>0.313</c:v>
                </c:pt>
                <c:pt idx="94">
                  <c:v>0.31319999999999998</c:v>
                </c:pt>
                <c:pt idx="95">
                  <c:v>0.31355</c:v>
                </c:pt>
                <c:pt idx="96">
                  <c:v>0.31385000000000002</c:v>
                </c:pt>
                <c:pt idx="97">
                  <c:v>0.31414999999999998</c:v>
                </c:pt>
                <c:pt idx="98">
                  <c:v>0.31464999999999999</c:v>
                </c:pt>
                <c:pt idx="99">
                  <c:v>0.31530000000000002</c:v>
                </c:pt>
                <c:pt idx="100">
                  <c:v>0.31595000000000001</c:v>
                </c:pt>
                <c:pt idx="101">
                  <c:v>0.31705</c:v>
                </c:pt>
                <c:pt idx="102">
                  <c:v>0.31824999999999998</c:v>
                </c:pt>
                <c:pt idx="103">
                  <c:v>0.31964999999999999</c:v>
                </c:pt>
                <c:pt idx="104">
                  <c:v>0.32129999999999997</c:v>
                </c:pt>
                <c:pt idx="105">
                  <c:v>0.32324999999999998</c:v>
                </c:pt>
                <c:pt idx="106">
                  <c:v>0.32514999999999999</c:v>
                </c:pt>
                <c:pt idx="107">
                  <c:v>0.32674999999999998</c:v>
                </c:pt>
                <c:pt idx="108">
                  <c:v>0.32815</c:v>
                </c:pt>
                <c:pt idx="109">
                  <c:v>0.3296</c:v>
                </c:pt>
                <c:pt idx="110">
                  <c:v>0.33069999999999999</c:v>
                </c:pt>
                <c:pt idx="111">
                  <c:v>0.33169999999999999</c:v>
                </c:pt>
                <c:pt idx="112">
                  <c:v>0.33265</c:v>
                </c:pt>
                <c:pt idx="113">
                  <c:v>0.33360000000000001</c:v>
                </c:pt>
                <c:pt idx="114">
                  <c:v>0.33445000000000003</c:v>
                </c:pt>
                <c:pt idx="115">
                  <c:v>0.33515</c:v>
                </c:pt>
                <c:pt idx="116">
                  <c:v>0.33589999999999998</c:v>
                </c:pt>
                <c:pt idx="117">
                  <c:v>0.33655000000000002</c:v>
                </c:pt>
                <c:pt idx="118">
                  <c:v>0.33729999999999999</c:v>
                </c:pt>
                <c:pt idx="119">
                  <c:v>0.33784999999999998</c:v>
                </c:pt>
                <c:pt idx="120">
                  <c:v>0.33860000000000001</c:v>
                </c:pt>
                <c:pt idx="121">
                  <c:v>0.33915000000000001</c:v>
                </c:pt>
                <c:pt idx="122">
                  <c:v>0.3397</c:v>
                </c:pt>
                <c:pt idx="123">
                  <c:v>0.34029999999999999</c:v>
                </c:pt>
                <c:pt idx="124">
                  <c:v>0.34079999999999999</c:v>
                </c:pt>
                <c:pt idx="125">
                  <c:v>0.34139999999999998</c:v>
                </c:pt>
                <c:pt idx="126">
                  <c:v>0.34184999999999999</c:v>
                </c:pt>
                <c:pt idx="127">
                  <c:v>0.34250000000000003</c:v>
                </c:pt>
                <c:pt idx="128">
                  <c:v>0.34294999999999998</c:v>
                </c:pt>
                <c:pt idx="129">
                  <c:v>0.34339999999999998</c:v>
                </c:pt>
                <c:pt idx="130">
                  <c:v>0.34384999999999999</c:v>
                </c:pt>
                <c:pt idx="131">
                  <c:v>0.34434999999999999</c:v>
                </c:pt>
                <c:pt idx="132">
                  <c:v>0.34489999999999998</c:v>
                </c:pt>
                <c:pt idx="133">
                  <c:v>0.34539999999999998</c:v>
                </c:pt>
                <c:pt idx="134">
                  <c:v>0.34594999999999998</c:v>
                </c:pt>
                <c:pt idx="135">
                  <c:v>0.34649999999999997</c:v>
                </c:pt>
                <c:pt idx="136">
                  <c:v>0.34694999999999998</c:v>
                </c:pt>
                <c:pt idx="137">
                  <c:v>0.34744999999999998</c:v>
                </c:pt>
                <c:pt idx="138">
                  <c:v>0.3478</c:v>
                </c:pt>
                <c:pt idx="139">
                  <c:v>0.34820000000000001</c:v>
                </c:pt>
                <c:pt idx="140">
                  <c:v>0.34860000000000002</c:v>
                </c:pt>
                <c:pt idx="141">
                  <c:v>0.34899999999999998</c:v>
                </c:pt>
                <c:pt idx="142">
                  <c:v>0.3493</c:v>
                </c:pt>
                <c:pt idx="143">
                  <c:v>0.34965000000000002</c:v>
                </c:pt>
                <c:pt idx="144">
                  <c:v>0.35004999999999997</c:v>
                </c:pt>
                <c:pt idx="145">
                  <c:v>0.35049999999999998</c:v>
                </c:pt>
                <c:pt idx="146">
                  <c:v>0.3508</c:v>
                </c:pt>
                <c:pt idx="147">
                  <c:v>0.35110000000000002</c:v>
                </c:pt>
                <c:pt idx="148">
                  <c:v>0.35135</c:v>
                </c:pt>
                <c:pt idx="149">
                  <c:v>0.35175000000000001</c:v>
                </c:pt>
                <c:pt idx="150">
                  <c:v>0.35194999999999999</c:v>
                </c:pt>
                <c:pt idx="151">
                  <c:v>0.35225000000000001</c:v>
                </c:pt>
                <c:pt idx="152">
                  <c:v>0.35244999999999999</c:v>
                </c:pt>
                <c:pt idx="153">
                  <c:v>0.35270000000000001</c:v>
                </c:pt>
                <c:pt idx="154">
                  <c:v>0.35289999999999999</c:v>
                </c:pt>
                <c:pt idx="155">
                  <c:v>0.35315000000000002</c:v>
                </c:pt>
                <c:pt idx="156">
                  <c:v>0.35339999999999999</c:v>
                </c:pt>
                <c:pt idx="157">
                  <c:v>0.35365000000000002</c:v>
                </c:pt>
                <c:pt idx="158">
                  <c:v>0.35389999999999999</c:v>
                </c:pt>
                <c:pt idx="159">
                  <c:v>0.35420000000000001</c:v>
                </c:pt>
                <c:pt idx="160">
                  <c:v>0.35449999999999998</c:v>
                </c:pt>
                <c:pt idx="161">
                  <c:v>0.35465000000000002</c:v>
                </c:pt>
                <c:pt idx="162">
                  <c:v>0.3548</c:v>
                </c:pt>
                <c:pt idx="163">
                  <c:v>0.35494999999999999</c:v>
                </c:pt>
                <c:pt idx="164">
                  <c:v>0.35510000000000003</c:v>
                </c:pt>
                <c:pt idx="165">
                  <c:v>0.35515000000000002</c:v>
                </c:pt>
                <c:pt idx="166">
                  <c:v>0.3553</c:v>
                </c:pt>
                <c:pt idx="167">
                  <c:v>0.35539999999999999</c:v>
                </c:pt>
                <c:pt idx="168">
                  <c:v>0.35544999999999999</c:v>
                </c:pt>
                <c:pt idx="169">
                  <c:v>0.35549999999999998</c:v>
                </c:pt>
                <c:pt idx="170">
                  <c:v>0.35560000000000003</c:v>
                </c:pt>
                <c:pt idx="171">
                  <c:v>0.35565000000000002</c:v>
                </c:pt>
                <c:pt idx="172">
                  <c:v>0.35580000000000001</c:v>
                </c:pt>
                <c:pt idx="173">
                  <c:v>0.35580000000000001</c:v>
                </c:pt>
                <c:pt idx="174">
                  <c:v>0.35585</c:v>
                </c:pt>
                <c:pt idx="175">
                  <c:v>0.35594999999999999</c:v>
                </c:pt>
                <c:pt idx="176">
                  <c:v>0.35599999999999998</c:v>
                </c:pt>
                <c:pt idx="177">
                  <c:v>0.35604999999999998</c:v>
                </c:pt>
                <c:pt idx="178">
                  <c:v>0.35610000000000003</c:v>
                </c:pt>
                <c:pt idx="179">
                  <c:v>0.35615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8D-4460-9ECC-A871056151D9}"/>
            </c:ext>
          </c:extLst>
        </c:ser>
        <c:ser>
          <c:idx val="0"/>
          <c:order val="1"/>
          <c:tx>
            <c:v>Contagi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K$14:$AK$193</c:f>
              <c:numCache>
                <c:formatCode>0.000%</c:formatCode>
                <c:ptCount val="18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245</c:v>
                </c:pt>
                <c:pt idx="41">
                  <c:v>0.1865</c:v>
                </c:pt>
                <c:pt idx="42">
                  <c:v>0.19015000000000001</c:v>
                </c:pt>
                <c:pt idx="43">
                  <c:v>0.1938</c:v>
                </c:pt>
                <c:pt idx="44">
                  <c:v>0.19655</c:v>
                </c:pt>
                <c:pt idx="45">
                  <c:v>0.19855</c:v>
                </c:pt>
                <c:pt idx="46">
                  <c:v>0.19950000000000001</c:v>
                </c:pt>
                <c:pt idx="47">
                  <c:v>0.19994999999999999</c:v>
                </c:pt>
                <c:pt idx="48">
                  <c:v>0.19985</c:v>
                </c:pt>
                <c:pt idx="49">
                  <c:v>0.19875000000000001</c:v>
                </c:pt>
                <c:pt idx="50">
                  <c:v>0.19675000000000001</c:v>
                </c:pt>
                <c:pt idx="51">
                  <c:v>0.19464999999999999</c:v>
                </c:pt>
                <c:pt idx="52">
                  <c:v>0.192</c:v>
                </c:pt>
                <c:pt idx="53">
                  <c:v>0.1888</c:v>
                </c:pt>
                <c:pt idx="54">
                  <c:v>0.18445</c:v>
                </c:pt>
                <c:pt idx="55">
                  <c:v>0.17935000000000001</c:v>
                </c:pt>
                <c:pt idx="56">
                  <c:v>0.1741</c:v>
                </c:pt>
                <c:pt idx="57">
                  <c:v>0.16869999999999999</c:v>
                </c:pt>
                <c:pt idx="58">
                  <c:v>0.1623</c:v>
                </c:pt>
                <c:pt idx="59">
                  <c:v>0.15590000000000001</c:v>
                </c:pt>
                <c:pt idx="60">
                  <c:v>0.14865</c:v>
                </c:pt>
                <c:pt idx="61">
                  <c:v>0.14115</c:v>
                </c:pt>
                <c:pt idx="62">
                  <c:v>0.1336</c:v>
                </c:pt>
                <c:pt idx="63">
                  <c:v>0.12605</c:v>
                </c:pt>
                <c:pt idx="64">
                  <c:v>0.1186</c:v>
                </c:pt>
                <c:pt idx="65">
                  <c:v>0.11185</c:v>
                </c:pt>
                <c:pt idx="66">
                  <c:v>0.1048</c:v>
                </c:pt>
                <c:pt idx="67">
                  <c:v>9.7799999999999998E-2</c:v>
                </c:pt>
                <c:pt idx="68">
                  <c:v>9.0749999999999997E-2</c:v>
                </c:pt>
                <c:pt idx="69">
                  <c:v>8.455E-2</c:v>
                </c:pt>
                <c:pt idx="70">
                  <c:v>7.8950000000000006E-2</c:v>
                </c:pt>
                <c:pt idx="71">
                  <c:v>7.4649999999999994E-2</c:v>
                </c:pt>
                <c:pt idx="72">
                  <c:v>6.9949999999999998E-2</c:v>
                </c:pt>
                <c:pt idx="73">
                  <c:v>6.565E-2</c:v>
                </c:pt>
                <c:pt idx="74">
                  <c:v>6.1600000000000002E-2</c:v>
                </c:pt>
                <c:pt idx="75">
                  <c:v>5.7549999999999997E-2</c:v>
                </c:pt>
                <c:pt idx="76">
                  <c:v>5.4100000000000002E-2</c:v>
                </c:pt>
                <c:pt idx="77">
                  <c:v>5.0900000000000001E-2</c:v>
                </c:pt>
                <c:pt idx="78">
                  <c:v>4.7699999999999999E-2</c:v>
                </c:pt>
                <c:pt idx="79">
                  <c:v>4.48E-2</c:v>
                </c:pt>
                <c:pt idx="80">
                  <c:v>4.19E-2</c:v>
                </c:pt>
                <c:pt idx="81">
                  <c:v>3.9E-2</c:v>
                </c:pt>
                <c:pt idx="82">
                  <c:v>3.6450000000000003E-2</c:v>
                </c:pt>
                <c:pt idx="83">
                  <c:v>3.4099999999999998E-2</c:v>
                </c:pt>
                <c:pt idx="84">
                  <c:v>3.1649999999999998E-2</c:v>
                </c:pt>
                <c:pt idx="85">
                  <c:v>2.955E-2</c:v>
                </c:pt>
                <c:pt idx="86">
                  <c:v>2.775E-2</c:v>
                </c:pt>
                <c:pt idx="87">
                  <c:v>2.5749999999999999E-2</c:v>
                </c:pt>
                <c:pt idx="88">
                  <c:v>2.4E-2</c:v>
                </c:pt>
                <c:pt idx="89">
                  <c:v>2.24E-2</c:v>
                </c:pt>
                <c:pt idx="90">
                  <c:v>2.1100000000000001E-2</c:v>
                </c:pt>
                <c:pt idx="91">
                  <c:v>1.9699999999999999E-2</c:v>
                </c:pt>
                <c:pt idx="92">
                  <c:v>1.8450000000000001E-2</c:v>
                </c:pt>
                <c:pt idx="93">
                  <c:v>1.72E-2</c:v>
                </c:pt>
                <c:pt idx="94">
                  <c:v>1.5949999999999999E-2</c:v>
                </c:pt>
                <c:pt idx="95">
                  <c:v>1.5100000000000001E-2</c:v>
                </c:pt>
                <c:pt idx="96">
                  <c:v>1.3950000000000001E-2</c:v>
                </c:pt>
                <c:pt idx="97">
                  <c:v>1.2999999999999999E-2</c:v>
                </c:pt>
                <c:pt idx="98">
                  <c:v>1.23E-2</c:v>
                </c:pt>
                <c:pt idx="99">
                  <c:v>1.1900000000000001E-2</c:v>
                </c:pt>
                <c:pt idx="100">
                  <c:v>1.1650000000000001E-2</c:v>
                </c:pt>
                <c:pt idx="101">
                  <c:v>1.18E-2</c:v>
                </c:pt>
                <c:pt idx="102">
                  <c:v>1.2149999999999999E-2</c:v>
                </c:pt>
                <c:pt idx="103">
                  <c:v>1.2749999999999999E-2</c:v>
                </c:pt>
                <c:pt idx="104">
                  <c:v>1.37E-2</c:v>
                </c:pt>
                <c:pt idx="105">
                  <c:v>1.5100000000000001E-2</c:v>
                </c:pt>
                <c:pt idx="106">
                  <c:v>1.6500000000000001E-2</c:v>
                </c:pt>
                <c:pt idx="107">
                  <c:v>1.7500000000000002E-2</c:v>
                </c:pt>
                <c:pt idx="108">
                  <c:v>1.84E-2</c:v>
                </c:pt>
                <c:pt idx="109">
                  <c:v>1.9400000000000001E-2</c:v>
                </c:pt>
                <c:pt idx="110">
                  <c:v>2.01E-2</c:v>
                </c:pt>
                <c:pt idx="111">
                  <c:v>2.0750000000000001E-2</c:v>
                </c:pt>
                <c:pt idx="112">
                  <c:v>2.1299999999999999E-2</c:v>
                </c:pt>
                <c:pt idx="113">
                  <c:v>2.1899999999999999E-2</c:v>
                </c:pt>
                <c:pt idx="114">
                  <c:v>2.24E-2</c:v>
                </c:pt>
                <c:pt idx="115">
                  <c:v>2.2749999999999999E-2</c:v>
                </c:pt>
                <c:pt idx="116">
                  <c:v>2.315E-2</c:v>
                </c:pt>
                <c:pt idx="117">
                  <c:v>2.3400000000000001E-2</c:v>
                </c:pt>
                <c:pt idx="118">
                  <c:v>2.3800000000000002E-2</c:v>
                </c:pt>
                <c:pt idx="119">
                  <c:v>2.385E-2</c:v>
                </c:pt>
                <c:pt idx="120">
                  <c:v>2.4150000000000001E-2</c:v>
                </c:pt>
                <c:pt idx="121">
                  <c:v>2.4150000000000001E-2</c:v>
                </c:pt>
                <c:pt idx="122">
                  <c:v>2.4199999999999999E-2</c:v>
                </c:pt>
                <c:pt idx="123">
                  <c:v>2.4049999999999998E-2</c:v>
                </c:pt>
                <c:pt idx="124">
                  <c:v>2.3900000000000001E-2</c:v>
                </c:pt>
                <c:pt idx="125">
                  <c:v>2.375E-2</c:v>
                </c:pt>
                <c:pt idx="126">
                  <c:v>2.3449999999999999E-2</c:v>
                </c:pt>
                <c:pt idx="127">
                  <c:v>2.325E-2</c:v>
                </c:pt>
                <c:pt idx="128">
                  <c:v>2.29E-2</c:v>
                </c:pt>
                <c:pt idx="129">
                  <c:v>2.2450000000000001E-2</c:v>
                </c:pt>
                <c:pt idx="130">
                  <c:v>2.1950000000000001E-2</c:v>
                </c:pt>
                <c:pt idx="131">
                  <c:v>2.1350000000000001E-2</c:v>
                </c:pt>
                <c:pt idx="132">
                  <c:v>2.0799999999999999E-2</c:v>
                </c:pt>
                <c:pt idx="133">
                  <c:v>2.01E-2</c:v>
                </c:pt>
                <c:pt idx="134">
                  <c:v>1.9349999999999999E-2</c:v>
                </c:pt>
                <c:pt idx="135">
                  <c:v>1.8700000000000001E-2</c:v>
                </c:pt>
                <c:pt idx="136">
                  <c:v>1.7600000000000001E-2</c:v>
                </c:pt>
                <c:pt idx="137">
                  <c:v>1.6750000000000001E-2</c:v>
                </c:pt>
                <c:pt idx="138">
                  <c:v>1.5949999999999999E-2</c:v>
                </c:pt>
                <c:pt idx="139">
                  <c:v>1.545E-2</c:v>
                </c:pt>
                <c:pt idx="140">
                  <c:v>1.485E-2</c:v>
                </c:pt>
                <c:pt idx="141">
                  <c:v>1.435E-2</c:v>
                </c:pt>
                <c:pt idx="142">
                  <c:v>1.38E-2</c:v>
                </c:pt>
                <c:pt idx="143">
                  <c:v>1.35E-2</c:v>
                </c:pt>
                <c:pt idx="144">
                  <c:v>1.32E-2</c:v>
                </c:pt>
                <c:pt idx="145">
                  <c:v>1.29E-2</c:v>
                </c:pt>
                <c:pt idx="146">
                  <c:v>1.255E-2</c:v>
                </c:pt>
                <c:pt idx="147">
                  <c:v>1.21E-2</c:v>
                </c:pt>
                <c:pt idx="148">
                  <c:v>1.175E-2</c:v>
                </c:pt>
                <c:pt idx="149">
                  <c:v>1.145E-2</c:v>
                </c:pt>
                <c:pt idx="150">
                  <c:v>1.115E-2</c:v>
                </c:pt>
                <c:pt idx="151">
                  <c:v>1.0800000000000001E-2</c:v>
                </c:pt>
                <c:pt idx="152">
                  <c:v>1.0449999999999999E-2</c:v>
                </c:pt>
                <c:pt idx="153">
                  <c:v>1.0200000000000001E-2</c:v>
                </c:pt>
                <c:pt idx="154">
                  <c:v>9.8499999999999994E-3</c:v>
                </c:pt>
                <c:pt idx="155">
                  <c:v>9.5499999999999995E-3</c:v>
                </c:pt>
                <c:pt idx="156">
                  <c:v>9.4500000000000001E-3</c:v>
                </c:pt>
                <c:pt idx="157">
                  <c:v>9.1500000000000001E-3</c:v>
                </c:pt>
                <c:pt idx="158">
                  <c:v>8.8000000000000005E-3</c:v>
                </c:pt>
                <c:pt idx="159">
                  <c:v>8.6E-3</c:v>
                </c:pt>
                <c:pt idx="160">
                  <c:v>8.3999999999999995E-3</c:v>
                </c:pt>
                <c:pt idx="161">
                  <c:v>8.1499999999999993E-3</c:v>
                </c:pt>
                <c:pt idx="162">
                  <c:v>7.9000000000000008E-3</c:v>
                </c:pt>
                <c:pt idx="163">
                  <c:v>7.6499999999999997E-3</c:v>
                </c:pt>
                <c:pt idx="164">
                  <c:v>7.3499999999999998E-3</c:v>
                </c:pt>
                <c:pt idx="165">
                  <c:v>7.0000000000000001E-3</c:v>
                </c:pt>
                <c:pt idx="166">
                  <c:v>6.7000000000000002E-3</c:v>
                </c:pt>
                <c:pt idx="167">
                  <c:v>6.45E-3</c:v>
                </c:pt>
                <c:pt idx="168">
                  <c:v>6.1500000000000001E-3</c:v>
                </c:pt>
                <c:pt idx="169">
                  <c:v>5.7499999999999999E-3</c:v>
                </c:pt>
                <c:pt idx="170">
                  <c:v>5.5500000000000002E-3</c:v>
                </c:pt>
                <c:pt idx="171">
                  <c:v>5.3E-3</c:v>
                </c:pt>
                <c:pt idx="172">
                  <c:v>5.0000000000000001E-3</c:v>
                </c:pt>
                <c:pt idx="173">
                  <c:v>4.7999999999999996E-3</c:v>
                </c:pt>
                <c:pt idx="174">
                  <c:v>4.4999999999999997E-3</c:v>
                </c:pt>
                <c:pt idx="175">
                  <c:v>4.3E-3</c:v>
                </c:pt>
                <c:pt idx="176">
                  <c:v>4.1000000000000003E-3</c:v>
                </c:pt>
                <c:pt idx="177">
                  <c:v>3.8999999999999998E-3</c:v>
                </c:pt>
                <c:pt idx="178">
                  <c:v>3.7499999999999999E-3</c:v>
                </c:pt>
                <c:pt idx="179">
                  <c:v>3.550000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8D-4460-9ECC-A871056151D9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N$14:$AN$193</c:f>
              <c:numCache>
                <c:formatCode>0.000%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1</c:v>
                </c:pt>
                <c:pt idx="41">
                  <c:v>0.1162</c:v>
                </c:pt>
                <c:pt idx="42">
                  <c:v>0.1245</c:v>
                </c:pt>
                <c:pt idx="43">
                  <c:v>0.13270000000000001</c:v>
                </c:pt>
                <c:pt idx="44">
                  <c:v>0.14099999999999999</c:v>
                </c:pt>
                <c:pt idx="45">
                  <c:v>0.1489</c:v>
                </c:pt>
                <c:pt idx="46">
                  <c:v>0.15584999999999999</c:v>
                </c:pt>
                <c:pt idx="47">
                  <c:v>0.15755</c:v>
                </c:pt>
                <c:pt idx="48">
                  <c:v>0.15939999999999999</c:v>
                </c:pt>
                <c:pt idx="49">
                  <c:v>0.1605</c:v>
                </c:pt>
                <c:pt idx="50">
                  <c:v>0.16125</c:v>
                </c:pt>
                <c:pt idx="51">
                  <c:v>0.1618</c:v>
                </c:pt>
                <c:pt idx="52">
                  <c:v>0.16125</c:v>
                </c:pt>
                <c:pt idx="53">
                  <c:v>0.1598</c:v>
                </c:pt>
                <c:pt idx="54">
                  <c:v>0.1575</c:v>
                </c:pt>
                <c:pt idx="55">
                  <c:v>0.15445</c:v>
                </c:pt>
                <c:pt idx="56">
                  <c:v>0.15054999999999999</c:v>
                </c:pt>
                <c:pt idx="57">
                  <c:v>0.14635000000000001</c:v>
                </c:pt>
                <c:pt idx="58">
                  <c:v>0.14130000000000001</c:v>
                </c:pt>
                <c:pt idx="59">
                  <c:v>0.13614999999999999</c:v>
                </c:pt>
                <c:pt idx="60">
                  <c:v>0.13014999999999999</c:v>
                </c:pt>
                <c:pt idx="61">
                  <c:v>0.12385</c:v>
                </c:pt>
                <c:pt idx="62">
                  <c:v>0.11735</c:v>
                </c:pt>
                <c:pt idx="63">
                  <c:v>0.11119999999999999</c:v>
                </c:pt>
                <c:pt idx="64">
                  <c:v>0.1051</c:v>
                </c:pt>
                <c:pt idx="65">
                  <c:v>9.8699999999999996E-2</c:v>
                </c:pt>
                <c:pt idx="66">
                  <c:v>9.2299999999999993E-2</c:v>
                </c:pt>
                <c:pt idx="67">
                  <c:v>8.5949999999999999E-2</c:v>
                </c:pt>
                <c:pt idx="68">
                  <c:v>7.9250000000000001E-2</c:v>
                </c:pt>
                <c:pt idx="69">
                  <c:v>7.3599999999999999E-2</c:v>
                </c:pt>
                <c:pt idx="70">
                  <c:v>6.8250000000000005E-2</c:v>
                </c:pt>
                <c:pt idx="71">
                  <c:v>6.4250000000000002E-2</c:v>
                </c:pt>
                <c:pt idx="72">
                  <c:v>6.055E-2</c:v>
                </c:pt>
                <c:pt idx="73">
                  <c:v>5.6950000000000001E-2</c:v>
                </c:pt>
                <c:pt idx="74">
                  <c:v>5.3499999999999999E-2</c:v>
                </c:pt>
                <c:pt idx="75">
                  <c:v>5.015E-2</c:v>
                </c:pt>
                <c:pt idx="76">
                  <c:v>4.7100000000000003E-2</c:v>
                </c:pt>
                <c:pt idx="77">
                  <c:v>4.4499999999999998E-2</c:v>
                </c:pt>
                <c:pt idx="78">
                  <c:v>4.1750000000000002E-2</c:v>
                </c:pt>
                <c:pt idx="79">
                  <c:v>3.9350000000000003E-2</c:v>
                </c:pt>
                <c:pt idx="80">
                  <c:v>3.6949999999999997E-2</c:v>
                </c:pt>
                <c:pt idx="81">
                  <c:v>3.4500000000000003E-2</c:v>
                </c:pt>
                <c:pt idx="82">
                  <c:v>3.2349999999999997E-2</c:v>
                </c:pt>
                <c:pt idx="83">
                  <c:v>3.04E-2</c:v>
                </c:pt>
                <c:pt idx="84">
                  <c:v>2.845E-2</c:v>
                </c:pt>
                <c:pt idx="85">
                  <c:v>2.6599999999999999E-2</c:v>
                </c:pt>
                <c:pt idx="86">
                  <c:v>2.5100000000000001E-2</c:v>
                </c:pt>
                <c:pt idx="87">
                  <c:v>2.3300000000000001E-2</c:v>
                </c:pt>
                <c:pt idx="88">
                  <c:v>2.1749999999999999E-2</c:v>
                </c:pt>
                <c:pt idx="89">
                  <c:v>2.035E-2</c:v>
                </c:pt>
                <c:pt idx="90">
                  <c:v>1.9199999999999998E-2</c:v>
                </c:pt>
                <c:pt idx="91">
                  <c:v>1.7950000000000001E-2</c:v>
                </c:pt>
                <c:pt idx="92">
                  <c:v>1.6750000000000001E-2</c:v>
                </c:pt>
                <c:pt idx="93">
                  <c:v>1.5599999999999999E-2</c:v>
                </c:pt>
                <c:pt idx="94">
                  <c:v>1.4449999999999999E-2</c:v>
                </c:pt>
                <c:pt idx="95">
                  <c:v>1.345E-2</c:v>
                </c:pt>
                <c:pt idx="96">
                  <c:v>1.2200000000000001E-2</c:v>
                </c:pt>
                <c:pt idx="97">
                  <c:v>1.12E-2</c:v>
                </c:pt>
                <c:pt idx="98">
                  <c:v>1.0200000000000001E-2</c:v>
                </c:pt>
                <c:pt idx="99">
                  <c:v>9.4000000000000004E-3</c:v>
                </c:pt>
                <c:pt idx="100">
                  <c:v>8.6499999999999997E-3</c:v>
                </c:pt>
                <c:pt idx="101">
                  <c:v>7.9000000000000008E-3</c:v>
                </c:pt>
                <c:pt idx="102">
                  <c:v>7.45E-3</c:v>
                </c:pt>
                <c:pt idx="103">
                  <c:v>6.9499999999999996E-3</c:v>
                </c:pt>
                <c:pt idx="104">
                  <c:v>6.5500000000000003E-3</c:v>
                </c:pt>
                <c:pt idx="105">
                  <c:v>6.4999999999999997E-3</c:v>
                </c:pt>
                <c:pt idx="106">
                  <c:v>6.7000000000000002E-3</c:v>
                </c:pt>
                <c:pt idx="107">
                  <c:v>6.7000000000000002E-3</c:v>
                </c:pt>
                <c:pt idx="108">
                  <c:v>7.3000000000000001E-3</c:v>
                </c:pt>
                <c:pt idx="109">
                  <c:v>8.0499999999999999E-3</c:v>
                </c:pt>
                <c:pt idx="110">
                  <c:v>9.0500000000000008E-3</c:v>
                </c:pt>
                <c:pt idx="111">
                  <c:v>1.035E-2</c:v>
                </c:pt>
                <c:pt idx="112">
                  <c:v>1.1900000000000001E-2</c:v>
                </c:pt>
                <c:pt idx="113">
                  <c:v>1.34E-2</c:v>
                </c:pt>
                <c:pt idx="114">
                  <c:v>1.47E-2</c:v>
                </c:pt>
                <c:pt idx="115">
                  <c:v>1.575E-2</c:v>
                </c:pt>
                <c:pt idx="116">
                  <c:v>1.685E-2</c:v>
                </c:pt>
                <c:pt idx="117">
                  <c:v>1.755E-2</c:v>
                </c:pt>
                <c:pt idx="118">
                  <c:v>1.8200000000000001E-2</c:v>
                </c:pt>
                <c:pt idx="119">
                  <c:v>1.865E-2</c:v>
                </c:pt>
                <c:pt idx="120">
                  <c:v>1.915E-2</c:v>
                </c:pt>
                <c:pt idx="121">
                  <c:v>1.9449999999999999E-2</c:v>
                </c:pt>
                <c:pt idx="122">
                  <c:v>1.9699999999999999E-2</c:v>
                </c:pt>
                <c:pt idx="123">
                  <c:v>1.9699999999999999E-2</c:v>
                </c:pt>
                <c:pt idx="124">
                  <c:v>1.9650000000000001E-2</c:v>
                </c:pt>
                <c:pt idx="125">
                  <c:v>1.9650000000000001E-2</c:v>
                </c:pt>
                <c:pt idx="126">
                  <c:v>1.9449999999999999E-2</c:v>
                </c:pt>
                <c:pt idx="127">
                  <c:v>1.9349999999999999E-2</c:v>
                </c:pt>
                <c:pt idx="128">
                  <c:v>1.9099999999999999E-2</c:v>
                </c:pt>
                <c:pt idx="129">
                  <c:v>1.8749999999999999E-2</c:v>
                </c:pt>
                <c:pt idx="130">
                  <c:v>1.8350000000000002E-2</c:v>
                </c:pt>
                <c:pt idx="131">
                  <c:v>1.7850000000000001E-2</c:v>
                </c:pt>
                <c:pt idx="132">
                  <c:v>1.7250000000000001E-2</c:v>
                </c:pt>
                <c:pt idx="133">
                  <c:v>1.66E-2</c:v>
                </c:pt>
                <c:pt idx="134">
                  <c:v>1.5900000000000001E-2</c:v>
                </c:pt>
                <c:pt idx="135">
                  <c:v>1.515E-2</c:v>
                </c:pt>
                <c:pt idx="136">
                  <c:v>1.41E-2</c:v>
                </c:pt>
                <c:pt idx="137">
                  <c:v>1.32E-2</c:v>
                </c:pt>
                <c:pt idx="138">
                  <c:v>1.2500000000000001E-2</c:v>
                </c:pt>
                <c:pt idx="139">
                  <c:v>1.2200000000000001E-2</c:v>
                </c:pt>
                <c:pt idx="140">
                  <c:v>1.17E-2</c:v>
                </c:pt>
                <c:pt idx="141">
                  <c:v>1.1299999999999999E-2</c:v>
                </c:pt>
                <c:pt idx="142">
                  <c:v>1.0999999999999999E-2</c:v>
                </c:pt>
                <c:pt idx="143">
                  <c:v>1.0800000000000001E-2</c:v>
                </c:pt>
                <c:pt idx="144">
                  <c:v>1.055E-2</c:v>
                </c:pt>
                <c:pt idx="145">
                  <c:v>1.025E-2</c:v>
                </c:pt>
                <c:pt idx="146">
                  <c:v>9.9500000000000005E-3</c:v>
                </c:pt>
                <c:pt idx="147">
                  <c:v>9.5499999999999995E-3</c:v>
                </c:pt>
                <c:pt idx="148">
                  <c:v>9.3500000000000007E-3</c:v>
                </c:pt>
                <c:pt idx="149">
                  <c:v>8.9999999999999993E-3</c:v>
                </c:pt>
                <c:pt idx="150">
                  <c:v>8.8500000000000002E-3</c:v>
                </c:pt>
                <c:pt idx="151">
                  <c:v>8.6E-3</c:v>
                </c:pt>
                <c:pt idx="152">
                  <c:v>8.4499999999999992E-3</c:v>
                </c:pt>
                <c:pt idx="153">
                  <c:v>8.3000000000000001E-3</c:v>
                </c:pt>
                <c:pt idx="154">
                  <c:v>8.0499999999999999E-3</c:v>
                </c:pt>
                <c:pt idx="155">
                  <c:v>7.7999999999999996E-3</c:v>
                </c:pt>
                <c:pt idx="156">
                  <c:v>7.7999999999999996E-3</c:v>
                </c:pt>
                <c:pt idx="157">
                  <c:v>7.45E-3</c:v>
                </c:pt>
                <c:pt idx="158">
                  <c:v>7.1000000000000004E-3</c:v>
                </c:pt>
                <c:pt idx="159">
                  <c:v>6.8500000000000002E-3</c:v>
                </c:pt>
                <c:pt idx="160">
                  <c:v>6.6499999999999997E-3</c:v>
                </c:pt>
                <c:pt idx="161">
                  <c:v>6.4000000000000003E-3</c:v>
                </c:pt>
                <c:pt idx="162">
                  <c:v>6.2500000000000003E-3</c:v>
                </c:pt>
                <c:pt idx="163">
                  <c:v>6.1000000000000004E-3</c:v>
                </c:pt>
                <c:pt idx="164">
                  <c:v>5.8999999999999999E-3</c:v>
                </c:pt>
                <c:pt idx="165">
                  <c:v>5.7000000000000002E-3</c:v>
                </c:pt>
                <c:pt idx="166">
                  <c:v>5.6499999999999996E-3</c:v>
                </c:pt>
                <c:pt idx="167">
                  <c:v>5.5500000000000002E-3</c:v>
                </c:pt>
                <c:pt idx="168">
                  <c:v>5.3499999999999997E-3</c:v>
                </c:pt>
                <c:pt idx="169">
                  <c:v>5.0499999999999998E-3</c:v>
                </c:pt>
                <c:pt idx="170">
                  <c:v>4.8999999999999998E-3</c:v>
                </c:pt>
                <c:pt idx="171">
                  <c:v>4.7000000000000002E-3</c:v>
                </c:pt>
                <c:pt idx="172">
                  <c:v>4.45E-3</c:v>
                </c:pt>
                <c:pt idx="173">
                  <c:v>4.3E-3</c:v>
                </c:pt>
                <c:pt idx="174">
                  <c:v>4.0499999999999998E-3</c:v>
                </c:pt>
                <c:pt idx="175">
                  <c:v>3.8500000000000001E-3</c:v>
                </c:pt>
                <c:pt idx="176">
                  <c:v>3.5999999999999999E-3</c:v>
                </c:pt>
                <c:pt idx="177">
                  <c:v>3.4499999999999999E-3</c:v>
                </c:pt>
                <c:pt idx="178">
                  <c:v>3.3E-3</c:v>
                </c:pt>
                <c:pt idx="179">
                  <c:v>3.1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8D-4460-9ECC-A871056151D9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163</c:f>
              <c:numCache>
                <c:formatCode>0.000%</c:formatCode>
                <c:ptCount val="15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8D-4460-9ECC-A871056151D9}"/>
            </c:ext>
          </c:extLst>
        </c:ser>
        <c:ser>
          <c:idx val="3"/>
          <c:order val="4"/>
          <c:tx>
            <c:v>Enfermos SR</c:v>
          </c:tx>
          <c:spPr>
            <a:ln w="1905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163</c:f>
              <c:numCache>
                <c:formatCode>0.000%</c:formatCode>
                <c:ptCount val="1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499C-A228-3A2032BBF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4.1906757464641176E-3</c:v>
                </c:pt>
                <c:pt idx="31">
                  <c:v>4.7125353440150798E-3</c:v>
                </c:pt>
                <c:pt idx="32">
                  <c:v>5.1835853131749461E-3</c:v>
                </c:pt>
                <c:pt idx="33">
                  <c:v>5.5621771950735005E-3</c:v>
                </c:pt>
                <c:pt idx="34">
                  <c:v>6.5861690450054883E-3</c:v>
                </c:pt>
                <c:pt idx="35">
                  <c:v>7.0921985815602835E-3</c:v>
                </c:pt>
                <c:pt idx="36">
                  <c:v>7.537688442211055E-3</c:v>
                </c:pt>
                <c:pt idx="37">
                  <c:v>8.1775700934579431E-3</c:v>
                </c:pt>
                <c:pt idx="38">
                  <c:v>9.0262582056892787E-3</c:v>
                </c:pt>
                <c:pt idx="39">
                  <c:v>9.7988653945332641E-3</c:v>
                </c:pt>
                <c:pt idx="40">
                  <c:v>1.073926073926074E-2</c:v>
                </c:pt>
                <c:pt idx="41">
                  <c:v>1.207437816952427E-2</c:v>
                </c:pt>
                <c:pt idx="42">
                  <c:v>1.3336452971455311E-2</c:v>
                </c:pt>
                <c:pt idx="43">
                  <c:v>1.4519056261343012E-2</c:v>
                </c:pt>
                <c:pt idx="44">
                  <c:v>1.5435501653803748E-2</c:v>
                </c:pt>
                <c:pt idx="45">
                  <c:v>1.6992901699290169E-2</c:v>
                </c:pt>
                <c:pt idx="46">
                  <c:v>1.8518518518518517E-2</c:v>
                </c:pt>
                <c:pt idx="47">
                  <c:v>2.0605810838656501E-2</c:v>
                </c:pt>
                <c:pt idx="48">
                  <c:v>2.262169258735609E-2</c:v>
                </c:pt>
                <c:pt idx="49">
                  <c:v>2.48015873015873E-2</c:v>
                </c:pt>
                <c:pt idx="50">
                  <c:v>2.6958390310607542E-2</c:v>
                </c:pt>
                <c:pt idx="51">
                  <c:v>2.8885037550548817E-2</c:v>
                </c:pt>
                <c:pt idx="52">
                  <c:v>3.1149097815764481E-2</c:v>
                </c:pt>
                <c:pt idx="53">
                  <c:v>3.3383345836459112E-2</c:v>
                </c:pt>
                <c:pt idx="54">
                  <c:v>3.6157982569998144E-2</c:v>
                </c:pt>
                <c:pt idx="55">
                  <c:v>3.8899082568807336E-2</c:v>
                </c:pt>
                <c:pt idx="56">
                  <c:v>4.1190346579568139E-2</c:v>
                </c:pt>
                <c:pt idx="57">
                  <c:v>4.4017247574559826E-2</c:v>
                </c:pt>
                <c:pt idx="58">
                  <c:v>4.6847167794798715E-2</c:v>
                </c:pt>
                <c:pt idx="59">
                  <c:v>4.9116607773851594E-2</c:v>
                </c:pt>
                <c:pt idx="60">
                  <c:v>5.2253200070138527E-2</c:v>
                </c:pt>
                <c:pt idx="61">
                  <c:v>5.4713364697682523E-2</c:v>
                </c:pt>
                <c:pt idx="62">
                  <c:v>5.7479224376731301E-2</c:v>
                </c:pt>
                <c:pt idx="63">
                  <c:v>5.9907040798760545E-2</c:v>
                </c:pt>
                <c:pt idx="64">
                  <c:v>6.2532122665752962E-2</c:v>
                </c:pt>
                <c:pt idx="65">
                  <c:v>6.4658839543985033E-2</c:v>
                </c:pt>
                <c:pt idx="66">
                  <c:v>6.7501268820842494E-2</c:v>
                </c:pt>
                <c:pt idx="67">
                  <c:v>7.0202020202020196E-2</c:v>
                </c:pt>
                <c:pt idx="68">
                  <c:v>7.2708996481822746E-2</c:v>
                </c:pt>
                <c:pt idx="69">
                  <c:v>7.5075075075075076E-2</c:v>
                </c:pt>
                <c:pt idx="70">
                  <c:v>7.7204051137306995E-2</c:v>
                </c:pt>
                <c:pt idx="71">
                  <c:v>7.9404466501240695E-2</c:v>
                </c:pt>
                <c:pt idx="72">
                  <c:v>8.1615828524319867E-2</c:v>
                </c:pt>
                <c:pt idx="73">
                  <c:v>8.3812654067378797E-2</c:v>
                </c:pt>
                <c:pt idx="74">
                  <c:v>8.5873484103572595E-2</c:v>
                </c:pt>
                <c:pt idx="75">
                  <c:v>8.7773782281791432E-2</c:v>
                </c:pt>
                <c:pt idx="76">
                  <c:v>8.9649551752241236E-2</c:v>
                </c:pt>
                <c:pt idx="77">
                  <c:v>9.1367257356527398E-2</c:v>
                </c:pt>
                <c:pt idx="78">
                  <c:v>9.2811942235924066E-2</c:v>
                </c:pt>
                <c:pt idx="79">
                  <c:v>9.4428247489471984E-2</c:v>
                </c:pt>
                <c:pt idx="80">
                  <c:v>9.6200485044462408E-2</c:v>
                </c:pt>
                <c:pt idx="81">
                  <c:v>9.7852414015824313E-2</c:v>
                </c:pt>
                <c:pt idx="82">
                  <c:v>9.9032258064516127E-2</c:v>
                </c:pt>
                <c:pt idx="83">
                  <c:v>0.10033821871476889</c:v>
                </c:pt>
                <c:pt idx="84">
                  <c:v>0.10168946098149638</c:v>
                </c:pt>
                <c:pt idx="85">
                  <c:v>0.10286081645773064</c:v>
                </c:pt>
                <c:pt idx="86">
                  <c:v>0.10388567758509955</c:v>
                </c:pt>
                <c:pt idx="87">
                  <c:v>0.10508583346703032</c:v>
                </c:pt>
                <c:pt idx="88">
                  <c:v>0.10596344982366143</c:v>
                </c:pt>
                <c:pt idx="89">
                  <c:v>0.10669657161166293</c:v>
                </c:pt>
                <c:pt idx="90">
                  <c:v>0.10725148071074116</c:v>
                </c:pt>
                <c:pt idx="91">
                  <c:v>0.108</c:v>
                </c:pt>
                <c:pt idx="92">
                  <c:v>0.10867828032603484</c:v>
                </c:pt>
                <c:pt idx="93">
                  <c:v>0.10926517571884985</c:v>
                </c:pt>
                <c:pt idx="94">
                  <c:v>0.10999361430395913</c:v>
                </c:pt>
                <c:pt idx="95">
                  <c:v>0.11050869079891565</c:v>
                </c:pt>
                <c:pt idx="96">
                  <c:v>0.11104030587860443</c:v>
                </c:pt>
                <c:pt idx="97">
                  <c:v>0.11141174598121917</c:v>
                </c:pt>
                <c:pt idx="98">
                  <c:v>0.11171142539329414</c:v>
                </c:pt>
                <c:pt idx="99">
                  <c:v>0.11211544560735807</c:v>
                </c:pt>
                <c:pt idx="100">
                  <c:v>0.11235955056179775</c:v>
                </c:pt>
                <c:pt idx="101">
                  <c:v>0.11244283236082636</c:v>
                </c:pt>
                <c:pt idx="102">
                  <c:v>0.11249018067556953</c:v>
                </c:pt>
                <c:pt idx="103">
                  <c:v>0.11231033943375567</c:v>
                </c:pt>
                <c:pt idx="104">
                  <c:v>0.11188920012449424</c:v>
                </c:pt>
                <c:pt idx="105">
                  <c:v>0.11152358855375097</c:v>
                </c:pt>
                <c:pt idx="106">
                  <c:v>0.11102568045517454</c:v>
                </c:pt>
                <c:pt idx="107">
                  <c:v>0.11063504208110175</c:v>
                </c:pt>
                <c:pt idx="108">
                  <c:v>0.11046777388389456</c:v>
                </c:pt>
                <c:pt idx="109">
                  <c:v>0.11013349514563107</c:v>
                </c:pt>
                <c:pt idx="110">
                  <c:v>0.10991835500453584</c:v>
                </c:pt>
                <c:pt idx="111">
                  <c:v>0.10958697618329816</c:v>
                </c:pt>
                <c:pt idx="112">
                  <c:v>0.10942431985570419</c:v>
                </c:pt>
                <c:pt idx="113">
                  <c:v>0.10926258992805755</c:v>
                </c:pt>
                <c:pt idx="114">
                  <c:v>0.10913439976080132</c:v>
                </c:pt>
                <c:pt idx="115">
                  <c:v>0.10905564672534686</c:v>
                </c:pt>
                <c:pt idx="116">
                  <c:v>0.10896100029770765</c:v>
                </c:pt>
                <c:pt idx="117">
                  <c:v>0.10889912345862428</c:v>
                </c:pt>
                <c:pt idx="118">
                  <c:v>0.10865698191520902</c:v>
                </c:pt>
                <c:pt idx="119">
                  <c:v>0.108628089388782</c:v>
                </c:pt>
                <c:pt idx="120">
                  <c:v>0.10853514471352628</c:v>
                </c:pt>
                <c:pt idx="121">
                  <c:v>0.10850656051894442</c:v>
                </c:pt>
                <c:pt idx="122">
                  <c:v>0.10847806888430969</c:v>
                </c:pt>
                <c:pt idx="123">
                  <c:v>0.10843373493975904</c:v>
                </c:pt>
                <c:pt idx="124">
                  <c:v>0.10842136150234742</c:v>
                </c:pt>
                <c:pt idx="125">
                  <c:v>0.10837727006444053</c:v>
                </c:pt>
                <c:pt idx="126">
                  <c:v>0.10838086880210619</c:v>
                </c:pt>
                <c:pt idx="127">
                  <c:v>0.10832116788321168</c:v>
                </c:pt>
                <c:pt idx="128">
                  <c:v>0.10817903484472956</c:v>
                </c:pt>
                <c:pt idx="129">
                  <c:v>0.10818287711124054</c:v>
                </c:pt>
                <c:pt idx="130">
                  <c:v>0.10818670932092482</c:v>
                </c:pt>
                <c:pt idx="131">
                  <c:v>0.10817482212864818</c:v>
                </c:pt>
                <c:pt idx="132">
                  <c:v>0.10814728906929545</c:v>
                </c:pt>
                <c:pt idx="133">
                  <c:v>0.10828025477707007</c:v>
                </c:pt>
                <c:pt idx="134">
                  <c:v>0.10839716722069663</c:v>
                </c:pt>
                <c:pt idx="135">
                  <c:v>0.10836940836940837</c:v>
                </c:pt>
                <c:pt idx="136">
                  <c:v>0.10851707738867272</c:v>
                </c:pt>
                <c:pt idx="137">
                  <c:v>0.10864872643545834</c:v>
                </c:pt>
                <c:pt idx="138">
                  <c:v>0.10882691201840138</c:v>
                </c:pt>
                <c:pt idx="139">
                  <c:v>0.10884549109707065</c:v>
                </c:pt>
                <c:pt idx="140">
                  <c:v>0.10900745840504876</c:v>
                </c:pt>
                <c:pt idx="141">
                  <c:v>0.10916905444126075</c:v>
                </c:pt>
                <c:pt idx="142">
                  <c:v>0.10936158030346407</c:v>
                </c:pt>
                <c:pt idx="143">
                  <c:v>0.10939510939510939</c:v>
                </c:pt>
                <c:pt idx="144">
                  <c:v>0.10941294100842737</c:v>
                </c:pt>
                <c:pt idx="145">
                  <c:v>0.10955777460770329</c:v>
                </c:pt>
                <c:pt idx="146">
                  <c:v>0.10946408209806158</c:v>
                </c:pt>
                <c:pt idx="147">
                  <c:v>0.1096553688407861</c:v>
                </c:pt>
                <c:pt idx="148">
                  <c:v>0.10971965276789526</c:v>
                </c:pt>
                <c:pt idx="149">
                  <c:v>0.10987917555081735</c:v>
                </c:pt>
                <c:pt idx="150">
                  <c:v>0.10995880096604631</c:v>
                </c:pt>
                <c:pt idx="151">
                  <c:v>0.11014904187366927</c:v>
                </c:pt>
                <c:pt idx="152">
                  <c:v>0.11022840119165839</c:v>
                </c:pt>
                <c:pt idx="153">
                  <c:v>0.11029203288914091</c:v>
                </c:pt>
                <c:pt idx="154">
                  <c:v>0.11037120997449702</c:v>
                </c:pt>
                <c:pt idx="155">
                  <c:v>0.1105762423899193</c:v>
                </c:pt>
                <c:pt idx="156">
                  <c:v>0.11049801924165252</c:v>
                </c:pt>
                <c:pt idx="157">
                  <c:v>0.11056128941043404</c:v>
                </c:pt>
                <c:pt idx="158">
                  <c:v>0.11062447018931902</c:v>
                </c:pt>
                <c:pt idx="159">
                  <c:v>0.11081309994353472</c:v>
                </c:pt>
                <c:pt idx="160">
                  <c:v>0.11086036671368124</c:v>
                </c:pt>
                <c:pt idx="161">
                  <c:v>0.11095446214577753</c:v>
                </c:pt>
                <c:pt idx="162">
                  <c:v>0.11104847801578353</c:v>
                </c:pt>
                <c:pt idx="163">
                  <c:v>0.11114241442456683</c:v>
                </c:pt>
                <c:pt idx="164">
                  <c:v>0.11123627147282455</c:v>
                </c:pt>
                <c:pt idx="165">
                  <c:v>0.11122061100943263</c:v>
                </c:pt>
                <c:pt idx="166">
                  <c:v>0.11131438221221503</c:v>
                </c:pt>
                <c:pt idx="167">
                  <c:v>0.11128306133933596</c:v>
                </c:pt>
                <c:pt idx="168">
                  <c:v>0.11140807427204952</c:v>
                </c:pt>
                <c:pt idx="169">
                  <c:v>0.11153305203938116</c:v>
                </c:pt>
                <c:pt idx="170">
                  <c:v>0.11150168728908887</c:v>
                </c:pt>
                <c:pt idx="171">
                  <c:v>0.1116265991845916</c:v>
                </c:pt>
                <c:pt idx="172">
                  <c:v>0.11172006745362563</c:v>
                </c:pt>
                <c:pt idx="173">
                  <c:v>0.11172006745362563</c:v>
                </c:pt>
                <c:pt idx="174">
                  <c:v>0.11184487846002529</c:v>
                </c:pt>
                <c:pt idx="175">
                  <c:v>0.11195392611321815</c:v>
                </c:pt>
                <c:pt idx="176">
                  <c:v>0.111938202247191</c:v>
                </c:pt>
                <c:pt idx="177">
                  <c:v>0.1120629125122876</c:v>
                </c:pt>
                <c:pt idx="178">
                  <c:v>0.11204717775905644</c:v>
                </c:pt>
                <c:pt idx="179">
                  <c:v>0.1121718377088305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57-4E1B-AE5E-E525CE68D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42</c:v>
                </c:pt>
                <c:pt idx="31">
                  <c:v>2.2999999999999998</c:v>
                </c:pt>
                <c:pt idx="32">
                  <c:v>2.17</c:v>
                </c:pt>
                <c:pt idx="33">
                  <c:v>2.11</c:v>
                </c:pt>
                <c:pt idx="34">
                  <c:v>2.04</c:v>
                </c:pt>
                <c:pt idx="35">
                  <c:v>2.02</c:v>
                </c:pt>
                <c:pt idx="36">
                  <c:v>2.0499999999999998</c:v>
                </c:pt>
                <c:pt idx="37">
                  <c:v>2.0099999999999998</c:v>
                </c:pt>
                <c:pt idx="38">
                  <c:v>2.1</c:v>
                </c:pt>
                <c:pt idx="39">
                  <c:v>2.0699999999999998</c:v>
                </c:pt>
                <c:pt idx="40">
                  <c:v>2.09</c:v>
                </c:pt>
                <c:pt idx="41">
                  <c:v>2.0499999999999998</c:v>
                </c:pt>
                <c:pt idx="42">
                  <c:v>1.98</c:v>
                </c:pt>
                <c:pt idx="43">
                  <c:v>1.96</c:v>
                </c:pt>
                <c:pt idx="44">
                  <c:v>1.93</c:v>
                </c:pt>
                <c:pt idx="45">
                  <c:v>1.9</c:v>
                </c:pt>
                <c:pt idx="46">
                  <c:v>1.91</c:v>
                </c:pt>
                <c:pt idx="47">
                  <c:v>1.87</c:v>
                </c:pt>
                <c:pt idx="48">
                  <c:v>1.83</c:v>
                </c:pt>
                <c:pt idx="49">
                  <c:v>1.8</c:v>
                </c:pt>
                <c:pt idx="50">
                  <c:v>1.76</c:v>
                </c:pt>
                <c:pt idx="51">
                  <c:v>1.73</c:v>
                </c:pt>
                <c:pt idx="52">
                  <c:v>1.71</c:v>
                </c:pt>
                <c:pt idx="53">
                  <c:v>1.68</c:v>
                </c:pt>
                <c:pt idx="54">
                  <c:v>1.65</c:v>
                </c:pt>
                <c:pt idx="55">
                  <c:v>1.62</c:v>
                </c:pt>
                <c:pt idx="56">
                  <c:v>1.59</c:v>
                </c:pt>
                <c:pt idx="57">
                  <c:v>1.56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5</c:v>
                </c:pt>
                <c:pt idx="62">
                  <c:v>1.43</c:v>
                </c:pt>
                <c:pt idx="63">
                  <c:v>1.4</c:v>
                </c:pt>
                <c:pt idx="64">
                  <c:v>1.37</c:v>
                </c:pt>
                <c:pt idx="65">
                  <c:v>1.35</c:v>
                </c:pt>
                <c:pt idx="66">
                  <c:v>1.33</c:v>
                </c:pt>
                <c:pt idx="67">
                  <c:v>1.3</c:v>
                </c:pt>
                <c:pt idx="68">
                  <c:v>1.27</c:v>
                </c:pt>
                <c:pt idx="69">
                  <c:v>1.25</c:v>
                </c:pt>
                <c:pt idx="70">
                  <c:v>1.23</c:v>
                </c:pt>
                <c:pt idx="71">
                  <c:v>1.22</c:v>
                </c:pt>
                <c:pt idx="72">
                  <c:v>1.2</c:v>
                </c:pt>
                <c:pt idx="73">
                  <c:v>1.19</c:v>
                </c:pt>
                <c:pt idx="74">
                  <c:v>1.18</c:v>
                </c:pt>
                <c:pt idx="75">
                  <c:v>1.17</c:v>
                </c:pt>
                <c:pt idx="76">
                  <c:v>1.1499999999999999</c:v>
                </c:pt>
                <c:pt idx="77">
                  <c:v>1.1399999999999999</c:v>
                </c:pt>
                <c:pt idx="78">
                  <c:v>1.1299999999999999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1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900000000000001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5</c:v>
                </c:pt>
                <c:pt idx="91">
                  <c:v>1.05</c:v>
                </c:pt>
                <c:pt idx="92">
                  <c:v>1.05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1</c:v>
                </c:pt>
                <c:pt idx="106">
                  <c:v>1.01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2</c:v>
                </c:pt>
                <c:pt idx="126">
                  <c:v>1.02</c:v>
                </c:pt>
                <c:pt idx="127">
                  <c:v>1.02</c:v>
                </c:pt>
                <c:pt idx="128">
                  <c:v>1.02</c:v>
                </c:pt>
                <c:pt idx="129">
                  <c:v>1.02</c:v>
                </c:pt>
                <c:pt idx="130">
                  <c:v>1.02</c:v>
                </c:pt>
                <c:pt idx="131">
                  <c:v>1.02</c:v>
                </c:pt>
                <c:pt idx="132">
                  <c:v>1.03</c:v>
                </c:pt>
                <c:pt idx="133">
                  <c:v>1.03</c:v>
                </c:pt>
                <c:pt idx="134">
                  <c:v>1.03</c:v>
                </c:pt>
                <c:pt idx="135">
                  <c:v>1.02</c:v>
                </c:pt>
                <c:pt idx="136">
                  <c:v>1.02</c:v>
                </c:pt>
                <c:pt idx="137">
                  <c:v>1.02</c:v>
                </c:pt>
                <c:pt idx="138">
                  <c:v>1.02</c:v>
                </c:pt>
                <c:pt idx="139">
                  <c:v>1.02</c:v>
                </c:pt>
                <c:pt idx="140">
                  <c:v>1.02</c:v>
                </c:pt>
                <c:pt idx="141">
                  <c:v>1.02</c:v>
                </c:pt>
                <c:pt idx="142">
                  <c:v>1.02</c:v>
                </c:pt>
                <c:pt idx="143">
                  <c:v>1.02</c:v>
                </c:pt>
                <c:pt idx="144">
                  <c:v>1.02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1</c:v>
                </c:pt>
                <c:pt idx="150">
                  <c:v>1.01</c:v>
                </c:pt>
                <c:pt idx="151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08-4F5D-81ED-B6CF2252B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J$14:$BJ$88</c:f>
              <c:numCache>
                <c:formatCode>General</c:formatCode>
                <c:ptCount val="75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</c:numCache>
            </c:numRef>
          </c:xVal>
          <c:yVal>
            <c:numRef>
              <c:f>'20_gi_4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3277.14747156277</c:v>
                </c:pt>
                <c:pt idx="29">
                  <c:v>59021.036191866828</c:v>
                </c:pt>
                <c:pt idx="30">
                  <c:v>65659.18303629008</c:v>
                </c:pt>
                <c:pt idx="31">
                  <c:v>72985.220745420404</c:v>
                </c:pt>
                <c:pt idx="32">
                  <c:v>79623.367589843649</c:v>
                </c:pt>
                <c:pt idx="33">
                  <c:v>86571.06532338509</c:v>
                </c:pt>
                <c:pt idx="34">
                  <c:v>94000.286662221479</c:v>
                </c:pt>
                <c:pt idx="35">
                  <c:v>101842.2425198821</c:v>
                </c:pt>
                <c:pt idx="36">
                  <c:v>109512.22566136596</c:v>
                </c:pt>
                <c:pt idx="37">
                  <c:v>117766.91603785082</c:v>
                </c:pt>
                <c:pt idx="38">
                  <c:v>125746.45006845288</c:v>
                </c:pt>
                <c:pt idx="39">
                  <c:v>133382.03866670138</c:v>
                </c:pt>
                <c:pt idx="40">
                  <c:v>137715.75111435592</c:v>
                </c:pt>
                <c:pt idx="41">
                  <c:v>142427.80353759939</c:v>
                </c:pt>
                <c:pt idx="42">
                  <c:v>147002.2777879014</c:v>
                </c:pt>
                <c:pt idx="43">
                  <c:v>151611.14658143881</c:v>
                </c:pt>
                <c:pt idx="44">
                  <c:v>155979.25357232871</c:v>
                </c:pt>
                <c:pt idx="45">
                  <c:v>159900.23150115903</c:v>
                </c:pt>
                <c:pt idx="46">
                  <c:v>163442.86945440044</c:v>
                </c:pt>
                <c:pt idx="47">
                  <c:v>166916.71832117118</c:v>
                </c:pt>
                <c:pt idx="48">
                  <c:v>170287.3835582358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69-41F7-9378-D75967E8924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  <c:pt idx="56">
                  <c:v>188068</c:v>
                </c:pt>
                <c:pt idx="5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69-41F7-9378-D75967E89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A5-47A7-946D-396C65A22238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A5-47A7-946D-396C65A22238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3.94543235353632</c:v>
                </c:pt>
                <c:pt idx="7">
                  <c:v>343.94543235353632</c:v>
                </c:pt>
                <c:pt idx="8">
                  <c:v>653.49632147171894</c:v>
                </c:pt>
                <c:pt idx="9">
                  <c:v>791.07449441313349</c:v>
                </c:pt>
                <c:pt idx="10">
                  <c:v>894.25812411919435</c:v>
                </c:pt>
                <c:pt idx="11">
                  <c:v>1238.2035564727307</c:v>
                </c:pt>
                <c:pt idx="12">
                  <c:v>1926.0944211798032</c:v>
                </c:pt>
                <c:pt idx="13">
                  <c:v>2304.4343967686932</c:v>
                </c:pt>
                <c:pt idx="14">
                  <c:v>3095.5088911818266</c:v>
                </c:pt>
                <c:pt idx="15">
                  <c:v>3817.794299124253</c:v>
                </c:pt>
                <c:pt idx="16">
                  <c:v>5227.9705717737515</c:v>
                </c:pt>
                <c:pt idx="17">
                  <c:v>6328.5959553050679</c:v>
                </c:pt>
                <c:pt idx="18">
                  <c:v>7360.4322523656765</c:v>
                </c:pt>
                <c:pt idx="19">
                  <c:v>8564.2412656030538</c:v>
                </c:pt>
                <c:pt idx="20">
                  <c:v>10111.995711193968</c:v>
                </c:pt>
                <c:pt idx="21">
                  <c:v>11694.144700020235</c:v>
                </c:pt>
                <c:pt idx="22">
                  <c:v>13585.844577964685</c:v>
                </c:pt>
                <c:pt idx="23">
                  <c:v>15959.068061204085</c:v>
                </c:pt>
                <c:pt idx="24">
                  <c:v>18469.8697173849</c:v>
                </c:pt>
                <c:pt idx="25">
                  <c:v>20980.671373565714</c:v>
                </c:pt>
                <c:pt idx="26">
                  <c:v>23388.28940004047</c:v>
                </c:pt>
                <c:pt idx="27">
                  <c:v>26071.063772398051</c:v>
                </c:pt>
                <c:pt idx="28">
                  <c:v>29476.12355269806</c:v>
                </c:pt>
                <c:pt idx="29">
                  <c:v>33741.04691388191</c:v>
                </c:pt>
                <c:pt idx="30">
                  <c:v>38212.337534477883</c:v>
                </c:pt>
                <c:pt idx="31">
                  <c:v>42546.049982132441</c:v>
                </c:pt>
                <c:pt idx="32">
                  <c:v>47842.809640376901</c:v>
                </c:pt>
                <c:pt idx="33">
                  <c:v>53277.14747156277</c:v>
                </c:pt>
                <c:pt idx="34">
                  <c:v>59021.036191866828</c:v>
                </c:pt>
                <c:pt idx="35">
                  <c:v>65659.18303629008</c:v>
                </c:pt>
                <c:pt idx="36">
                  <c:v>72985.220745420404</c:v>
                </c:pt>
                <c:pt idx="37">
                  <c:v>79623.367589843649</c:v>
                </c:pt>
                <c:pt idx="38">
                  <c:v>86571.06532338509</c:v>
                </c:pt>
                <c:pt idx="39">
                  <c:v>94000.286662221479</c:v>
                </c:pt>
                <c:pt idx="40">
                  <c:v>101842.2425198821</c:v>
                </c:pt>
                <c:pt idx="41">
                  <c:v>109512.22566136596</c:v>
                </c:pt>
                <c:pt idx="42">
                  <c:v>117766.91603785082</c:v>
                </c:pt>
                <c:pt idx="43">
                  <c:v>125746.45006845288</c:v>
                </c:pt>
                <c:pt idx="44">
                  <c:v>133382.03866670138</c:v>
                </c:pt>
                <c:pt idx="45">
                  <c:v>137715.75111435592</c:v>
                </c:pt>
                <c:pt idx="46">
                  <c:v>142427.80353759939</c:v>
                </c:pt>
                <c:pt idx="47">
                  <c:v>147002.2777879014</c:v>
                </c:pt>
                <c:pt idx="48">
                  <c:v>151611.14658143881</c:v>
                </c:pt>
                <c:pt idx="49">
                  <c:v>155979.25357232871</c:v>
                </c:pt>
                <c:pt idx="50">
                  <c:v>159900.23150115903</c:v>
                </c:pt>
                <c:pt idx="51">
                  <c:v>163442.86945440044</c:v>
                </c:pt>
                <c:pt idx="52">
                  <c:v>166916.71832117118</c:v>
                </c:pt>
                <c:pt idx="53">
                  <c:v>170287.38355823583</c:v>
                </c:pt>
                <c:pt idx="54">
                  <c:v>173348.49790618231</c:v>
                </c:pt>
                <c:pt idx="55">
                  <c:v>176065.66682177523</c:v>
                </c:pt>
                <c:pt idx="56">
                  <c:v>178610.86302119141</c:v>
                </c:pt>
                <c:pt idx="57">
                  <c:v>181087.27013413687</c:v>
                </c:pt>
                <c:pt idx="58">
                  <c:v>183391.70453090555</c:v>
                </c:pt>
                <c:pt idx="59">
                  <c:v>185489.77166826214</c:v>
                </c:pt>
                <c:pt idx="60">
                  <c:v>187450.26063267729</c:v>
                </c:pt>
                <c:pt idx="61">
                  <c:v>189548.32777003385</c:v>
                </c:pt>
                <c:pt idx="62">
                  <c:v>191440.02764797831</c:v>
                </c:pt>
                <c:pt idx="63">
                  <c:v>193090.96572327529</c:v>
                </c:pt>
                <c:pt idx="64">
                  <c:v>194673.11471210155</c:v>
                </c:pt>
                <c:pt idx="65">
                  <c:v>196152.08007122175</c:v>
                </c:pt>
                <c:pt idx="66">
                  <c:v>197390.28362769447</c:v>
                </c:pt>
                <c:pt idx="67">
                  <c:v>198662.88172740256</c:v>
                </c:pt>
                <c:pt idx="68">
                  <c:v>199797.90165416923</c:v>
                </c:pt>
                <c:pt idx="69">
                  <c:v>200760.94886475915</c:v>
                </c:pt>
                <c:pt idx="70">
                  <c:v>202136.73059417328</c:v>
                </c:pt>
                <c:pt idx="71">
                  <c:v>203306.1450641753</c:v>
                </c:pt>
                <c:pt idx="72">
                  <c:v>204303.58681800056</c:v>
                </c:pt>
                <c:pt idx="73">
                  <c:v>205301.02857182582</c:v>
                </c:pt>
                <c:pt idx="74">
                  <c:v>206160.89215270965</c:v>
                </c:pt>
                <c:pt idx="75">
                  <c:v>207158.33390653491</c:v>
                </c:pt>
                <c:pt idx="76">
                  <c:v>207915.01385771271</c:v>
                </c:pt>
                <c:pt idx="77">
                  <c:v>208602.90472241977</c:v>
                </c:pt>
                <c:pt idx="78">
                  <c:v>209290.79558712684</c:v>
                </c:pt>
                <c:pt idx="79">
                  <c:v>209875.50282212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A5-47A7-946D-396C65A22238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3.94543235353632</c:v>
                </c:pt>
                <c:pt idx="7">
                  <c:v>343.94543235353632</c:v>
                </c:pt>
                <c:pt idx="8">
                  <c:v>653.49632147171894</c:v>
                </c:pt>
                <c:pt idx="9">
                  <c:v>791.07449441313349</c:v>
                </c:pt>
                <c:pt idx="10">
                  <c:v>894.25812411919435</c:v>
                </c:pt>
                <c:pt idx="11">
                  <c:v>1238.2035564727307</c:v>
                </c:pt>
                <c:pt idx="12">
                  <c:v>1926.0944211798032</c:v>
                </c:pt>
                <c:pt idx="13">
                  <c:v>2304.4343967686932</c:v>
                </c:pt>
                <c:pt idx="14">
                  <c:v>3095.5088911818266</c:v>
                </c:pt>
                <c:pt idx="15">
                  <c:v>3783.3997558888996</c:v>
                </c:pt>
                <c:pt idx="16">
                  <c:v>5159.1814853030446</c:v>
                </c:pt>
                <c:pt idx="17">
                  <c:v>6259.806868834361</c:v>
                </c:pt>
                <c:pt idx="18">
                  <c:v>7257.2486226596156</c:v>
                </c:pt>
                <c:pt idx="19">
                  <c:v>8426.6630926616399</c:v>
                </c:pt>
                <c:pt idx="20">
                  <c:v>9905.6284517818458</c:v>
                </c:pt>
                <c:pt idx="21">
                  <c:v>11453.38289737276</c:v>
                </c:pt>
                <c:pt idx="22">
                  <c:v>13241.899145611149</c:v>
                </c:pt>
                <c:pt idx="23">
                  <c:v>15546.333542379842</c:v>
                </c:pt>
                <c:pt idx="24">
                  <c:v>17885.162482383887</c:v>
                </c:pt>
                <c:pt idx="25">
                  <c:v>20155.202335917227</c:v>
                </c:pt>
                <c:pt idx="26">
                  <c:v>22390.847646215214</c:v>
                </c:pt>
                <c:pt idx="27">
                  <c:v>24798.465672689967</c:v>
                </c:pt>
                <c:pt idx="28">
                  <c:v>27928.369107107148</c:v>
                </c:pt>
                <c:pt idx="29">
                  <c:v>31849.347035937459</c:v>
                </c:pt>
                <c:pt idx="30">
                  <c:v>35907.903137709189</c:v>
                </c:pt>
                <c:pt idx="31">
                  <c:v>39656.908350362733</c:v>
                </c:pt>
                <c:pt idx="32">
                  <c:v>44368.960773606188</c:v>
                </c:pt>
                <c:pt idx="33">
                  <c:v>49184.196826555686</c:v>
                </c:pt>
                <c:pt idx="34">
                  <c:v>54102.616509211257</c:v>
                </c:pt>
                <c:pt idx="35">
                  <c:v>59949.68885922138</c:v>
                </c:pt>
                <c:pt idx="36">
                  <c:v>66312.679357761794</c:v>
                </c:pt>
                <c:pt idx="37">
                  <c:v>71850.200818653728</c:v>
                </c:pt>
                <c:pt idx="38">
                  <c:v>77422.116822781027</c:v>
                </c:pt>
                <c:pt idx="39">
                  <c:v>83406.767345732558</c:v>
                </c:pt>
                <c:pt idx="40">
                  <c:v>89632.179671331556</c:v>
                </c:pt>
                <c:pt idx="41">
                  <c:v>95376.068391635607</c:v>
                </c:pt>
                <c:pt idx="42">
                  <c:v>101567.08617399927</c:v>
                </c:pt>
                <c:pt idx="43">
                  <c:v>107448.55306724475</c:v>
                </c:pt>
                <c:pt idx="44">
                  <c:v>112607.73455254779</c:v>
                </c:pt>
                <c:pt idx="45">
                  <c:v>114396.25080078616</c:v>
                </c:pt>
                <c:pt idx="46">
                  <c:v>116219.16159225993</c:v>
                </c:pt>
                <c:pt idx="47">
                  <c:v>117629.33786490941</c:v>
                </c:pt>
                <c:pt idx="48">
                  <c:v>118798.75233491143</c:v>
                </c:pt>
                <c:pt idx="49">
                  <c:v>119349.0650266771</c:v>
                </c:pt>
                <c:pt idx="50">
                  <c:v>119177.09231050033</c:v>
                </c:pt>
                <c:pt idx="51">
                  <c:v>118729.96324844072</c:v>
                </c:pt>
                <c:pt idx="52">
                  <c:v>117904.49421079227</c:v>
                </c:pt>
                <c:pt idx="53">
                  <c:v>116769.47428402558</c:v>
                </c:pt>
                <c:pt idx="54">
                  <c:v>114740.19623313972</c:v>
                </c:pt>
                <c:pt idx="55">
                  <c:v>111988.63277431141</c:v>
                </c:pt>
                <c:pt idx="56">
                  <c:v>108824.33479665889</c:v>
                </c:pt>
                <c:pt idx="57">
                  <c:v>105694.43136224171</c:v>
                </c:pt>
                <c:pt idx="58">
                  <c:v>101945.42614958815</c:v>
                </c:pt>
                <c:pt idx="59">
                  <c:v>98058.842763993205</c:v>
                </c:pt>
                <c:pt idx="60">
                  <c:v>93553.157600161881</c:v>
                </c:pt>
                <c:pt idx="61">
                  <c:v>89253.839695742659</c:v>
                </c:pt>
                <c:pt idx="62">
                  <c:v>84679.365445440635</c:v>
                </c:pt>
                <c:pt idx="63">
                  <c:v>80001.70756543256</c:v>
                </c:pt>
                <c:pt idx="64">
                  <c:v>75496.022401601222</c:v>
                </c:pt>
                <c:pt idx="65">
                  <c:v>70955.942694534533</c:v>
                </c:pt>
                <c:pt idx="66">
                  <c:v>66175.101184820378</c:v>
                </c:pt>
                <c:pt idx="67">
                  <c:v>61635.021477753704</c:v>
                </c:pt>
                <c:pt idx="68">
                  <c:v>56922.969054510235</c:v>
                </c:pt>
                <c:pt idx="69">
                  <c:v>52761.229323032487</c:v>
                </c:pt>
                <c:pt idx="70">
                  <c:v>49287.380456261744</c:v>
                </c:pt>
                <c:pt idx="71">
                  <c:v>46742.18425684559</c:v>
                </c:pt>
                <c:pt idx="72">
                  <c:v>43818.648081840511</c:v>
                </c:pt>
                <c:pt idx="73">
                  <c:v>41170.268252718291</c:v>
                </c:pt>
                <c:pt idx="74">
                  <c:v>38659.466596537473</c:v>
                </c:pt>
                <c:pt idx="75">
                  <c:v>36320.637656533421</c:v>
                </c:pt>
                <c:pt idx="76">
                  <c:v>34119.386889470799</c:v>
                </c:pt>
                <c:pt idx="77">
                  <c:v>32055.714295349579</c:v>
                </c:pt>
                <c:pt idx="78">
                  <c:v>30129.619874169788</c:v>
                </c:pt>
                <c:pt idx="79">
                  <c:v>28341.103625931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A5-47A7-946D-396C65A22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4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343.94543235353632</c:v>
                      </c:pt>
                      <c:pt idx="1">
                        <c:v>343.94543235353632</c:v>
                      </c:pt>
                      <c:pt idx="2">
                        <c:v>343.94543235353632</c:v>
                      </c:pt>
                      <c:pt idx="3">
                        <c:v>653.49632147171894</c:v>
                      </c:pt>
                      <c:pt idx="4">
                        <c:v>791.07449441313349</c:v>
                      </c:pt>
                      <c:pt idx="5">
                        <c:v>894.25812411919435</c:v>
                      </c:pt>
                      <c:pt idx="6">
                        <c:v>1238.2035564727307</c:v>
                      </c:pt>
                      <c:pt idx="7">
                        <c:v>1926.0944211798032</c:v>
                      </c:pt>
                      <c:pt idx="8">
                        <c:v>2304.4343967686932</c:v>
                      </c:pt>
                      <c:pt idx="9">
                        <c:v>3095.5088911818266</c:v>
                      </c:pt>
                      <c:pt idx="10">
                        <c:v>3817.794299124253</c:v>
                      </c:pt>
                      <c:pt idx="11">
                        <c:v>5227.9705717737515</c:v>
                      </c:pt>
                      <c:pt idx="12">
                        <c:v>6328.5959553050679</c:v>
                      </c:pt>
                      <c:pt idx="13">
                        <c:v>7360.4322523656765</c:v>
                      </c:pt>
                      <c:pt idx="14">
                        <c:v>8564.2412656030538</c:v>
                      </c:pt>
                      <c:pt idx="15">
                        <c:v>10077.601167958614</c:v>
                      </c:pt>
                      <c:pt idx="16">
                        <c:v>11625.355613549527</c:v>
                      </c:pt>
                      <c:pt idx="17">
                        <c:v>13517.055491493977</c:v>
                      </c:pt>
                      <c:pt idx="18">
                        <c:v>15855.884431498023</c:v>
                      </c:pt>
                      <c:pt idx="19">
                        <c:v>18332.291544443484</c:v>
                      </c:pt>
                      <c:pt idx="20">
                        <c:v>20774.304114153594</c:v>
                      </c:pt>
                      <c:pt idx="21">
                        <c:v>23147.527597392993</c:v>
                      </c:pt>
                      <c:pt idx="22">
                        <c:v>25727.118340044515</c:v>
                      </c:pt>
                      <c:pt idx="23">
                        <c:v>29063.389033873817</c:v>
                      </c:pt>
                      <c:pt idx="24">
                        <c:v>33156.339678880897</c:v>
                      </c:pt>
                      <c:pt idx="25">
                        <c:v>37386.868496829396</c:v>
                      </c:pt>
                      <c:pt idx="26">
                        <c:v>41548.608228307188</c:v>
                      </c:pt>
                      <c:pt idx="27">
                        <c:v>46570.211540668817</c:v>
                      </c:pt>
                      <c:pt idx="28">
                        <c:v>51729.393025971862</c:v>
                      </c:pt>
                      <c:pt idx="29">
                        <c:v>57129.33631392238</c:v>
                      </c:pt>
                      <c:pt idx="30">
                        <c:v>63354.748639521385</c:v>
                      </c:pt>
                      <c:pt idx="31">
                        <c:v>70096.079113650703</c:v>
                      </c:pt>
                      <c:pt idx="32">
                        <c:v>76149.518723072935</c:v>
                      </c:pt>
                      <c:pt idx="33">
                        <c:v>82478.114678377999</c:v>
                      </c:pt>
                      <c:pt idx="34">
                        <c:v>89081.866979565908</c:v>
                      </c:pt>
                      <c:pt idx="35">
                        <c:v>96132.7483428134</c:v>
                      </c:pt>
                      <c:pt idx="36">
                        <c:v>102839.68427370736</c:v>
                      </c:pt>
                      <c:pt idx="37">
                        <c:v>109993.7492666609</c:v>
                      </c:pt>
                      <c:pt idx="38">
                        <c:v>116597.50156784881</c:v>
                      </c:pt>
                      <c:pt idx="39">
                        <c:v>122788.51935021246</c:v>
                      </c:pt>
                      <c:pt idx="40">
                        <c:v>125505.68826580539</c:v>
                      </c:pt>
                      <c:pt idx="41">
                        <c:v>128291.64626786904</c:v>
                      </c:pt>
                      <c:pt idx="42">
                        <c:v>130802.44792404986</c:v>
                      </c:pt>
                      <c:pt idx="43">
                        <c:v>133313.24958023068</c:v>
                      </c:pt>
                      <c:pt idx="44">
                        <c:v>135204.94945817514</c:v>
                      </c:pt>
                      <c:pt idx="45">
                        <c:v>136580.73118758926</c:v>
                      </c:pt>
                      <c:pt idx="46">
                        <c:v>137234.22750906099</c:v>
                      </c:pt>
                      <c:pt idx="47">
                        <c:v>137543.77839817916</c:v>
                      </c:pt>
                      <c:pt idx="48">
                        <c:v>137474.98931170846</c:v>
                      </c:pt>
                      <c:pt idx="49">
                        <c:v>136718.30936053069</c:v>
                      </c:pt>
                      <c:pt idx="50">
                        <c:v>135342.52763111654</c:v>
                      </c:pt>
                      <c:pt idx="51">
                        <c:v>133897.95681523168</c:v>
                      </c:pt>
                      <c:pt idx="52">
                        <c:v>132075.04602375795</c:v>
                      </c:pt>
                      <c:pt idx="53">
                        <c:v>129873.7952566953</c:v>
                      </c:pt>
                      <c:pt idx="54">
                        <c:v>126881.46999521954</c:v>
                      </c:pt>
                      <c:pt idx="55">
                        <c:v>123373.22658521347</c:v>
                      </c:pt>
                      <c:pt idx="56">
                        <c:v>119761.79954550134</c:v>
                      </c:pt>
                      <c:pt idx="57">
                        <c:v>116047.18887608315</c:v>
                      </c:pt>
                      <c:pt idx="58">
                        <c:v>111644.68734195789</c:v>
                      </c:pt>
                      <c:pt idx="59">
                        <c:v>107242.18580783262</c:v>
                      </c:pt>
                      <c:pt idx="60">
                        <c:v>102254.97703870635</c:v>
                      </c:pt>
                      <c:pt idx="61">
                        <c:v>97095.795553403295</c:v>
                      </c:pt>
                      <c:pt idx="62">
                        <c:v>91902.219524864908</c:v>
                      </c:pt>
                      <c:pt idx="63">
                        <c:v>86708.643496326506</c:v>
                      </c:pt>
                      <c:pt idx="64">
                        <c:v>81583.856554258819</c:v>
                      </c:pt>
                      <c:pt idx="65">
                        <c:v>76940.593217486065</c:v>
                      </c:pt>
                      <c:pt idx="66">
                        <c:v>72090.962621301209</c:v>
                      </c:pt>
                      <c:pt idx="67">
                        <c:v>67275.726568351703</c:v>
                      </c:pt>
                      <c:pt idx="68">
                        <c:v>62426.095972166841</c:v>
                      </c:pt>
                      <c:pt idx="69">
                        <c:v>58161.172610982991</c:v>
                      </c:pt>
                      <c:pt idx="70">
                        <c:v>54308.98376862338</c:v>
                      </c:pt>
                      <c:pt idx="71">
                        <c:v>51351.053050382972</c:v>
                      </c:pt>
                      <c:pt idx="72">
                        <c:v>48117.965986259725</c:v>
                      </c:pt>
                      <c:pt idx="73">
                        <c:v>45160.035268019317</c:v>
                      </c:pt>
                      <c:pt idx="74">
                        <c:v>42374.077265955675</c:v>
                      </c:pt>
                      <c:pt idx="75">
                        <c:v>39588.119263892026</c:v>
                      </c:pt>
                      <c:pt idx="76">
                        <c:v>37214.89578065263</c:v>
                      </c:pt>
                      <c:pt idx="77">
                        <c:v>35013.645013589994</c:v>
                      </c:pt>
                      <c:pt idx="78">
                        <c:v>32812.394246527365</c:v>
                      </c:pt>
                      <c:pt idx="79">
                        <c:v>30817.51073887685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43A5-47A7-946D-396C65A22238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3277.14747156277</c:v>
                </c:pt>
                <c:pt idx="29">
                  <c:v>59021.036191866828</c:v>
                </c:pt>
                <c:pt idx="30">
                  <c:v>65659.18303629008</c:v>
                </c:pt>
                <c:pt idx="31">
                  <c:v>72985.220745420404</c:v>
                </c:pt>
                <c:pt idx="32">
                  <c:v>79623.367589843649</c:v>
                </c:pt>
                <c:pt idx="33">
                  <c:v>86571.06532338509</c:v>
                </c:pt>
                <c:pt idx="34">
                  <c:v>94000.286662221479</c:v>
                </c:pt>
                <c:pt idx="35">
                  <c:v>101842.2425198821</c:v>
                </c:pt>
                <c:pt idx="36">
                  <c:v>109512.22566136596</c:v>
                </c:pt>
                <c:pt idx="37">
                  <c:v>117766.91603785082</c:v>
                </c:pt>
                <c:pt idx="38">
                  <c:v>125746.45006845288</c:v>
                </c:pt>
                <c:pt idx="39">
                  <c:v>133382.03866670138</c:v>
                </c:pt>
                <c:pt idx="40">
                  <c:v>137715.75111435592</c:v>
                </c:pt>
                <c:pt idx="41">
                  <c:v>142427.80353759939</c:v>
                </c:pt>
                <c:pt idx="42">
                  <c:v>147002.2777879014</c:v>
                </c:pt>
                <c:pt idx="43">
                  <c:v>151611.14658143881</c:v>
                </c:pt>
                <c:pt idx="44">
                  <c:v>155979.25357232871</c:v>
                </c:pt>
                <c:pt idx="45">
                  <c:v>159900.23150115903</c:v>
                </c:pt>
                <c:pt idx="46">
                  <c:v>163442.86945440044</c:v>
                </c:pt>
                <c:pt idx="47">
                  <c:v>166916.71832117118</c:v>
                </c:pt>
                <c:pt idx="48">
                  <c:v>170287.3835582358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60-4815-948C-6D2F38961AB8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47610</c:v>
                </c:pt>
                <c:pt idx="29">
                  <c:v>56188</c:v>
                </c:pt>
                <c:pt idx="30">
                  <c:v>64059</c:v>
                </c:pt>
                <c:pt idx="31">
                  <c:v>72248</c:v>
                </c:pt>
                <c:pt idx="32">
                  <c:v>78797</c:v>
                </c:pt>
                <c:pt idx="33">
                  <c:v>85195</c:v>
                </c:pt>
                <c:pt idx="34">
                  <c:v>94417</c:v>
                </c:pt>
                <c:pt idx="35">
                  <c:v>102136</c:v>
                </c:pt>
                <c:pt idx="36">
                  <c:v>110238</c:v>
                </c:pt>
                <c:pt idx="37">
                  <c:v>117710</c:v>
                </c:pt>
                <c:pt idx="38">
                  <c:v>124736</c:v>
                </c:pt>
                <c:pt idx="39">
                  <c:v>130759</c:v>
                </c:pt>
                <c:pt idx="40">
                  <c:v>135032</c:v>
                </c:pt>
                <c:pt idx="41">
                  <c:v>140510</c:v>
                </c:pt>
                <c:pt idx="42">
                  <c:v>146690</c:v>
                </c:pt>
                <c:pt idx="43">
                  <c:v>152446</c:v>
                </c:pt>
                <c:pt idx="44">
                  <c:v>157022</c:v>
                </c:pt>
                <c:pt idx="45">
                  <c:v>161852</c:v>
                </c:pt>
                <c:pt idx="46">
                  <c:v>166019</c:v>
                </c:pt>
                <c:pt idx="47">
                  <c:v>169496</c:v>
                </c:pt>
                <c:pt idx="48">
                  <c:v>17254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60-4815-948C-6D2F38961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21</c:v>
                </c:pt>
                <c:pt idx="31">
                  <c:v>693</c:v>
                </c:pt>
                <c:pt idx="32">
                  <c:v>774</c:v>
                </c:pt>
                <c:pt idx="33">
                  <c:v>854</c:v>
                </c:pt>
                <c:pt idx="34">
                  <c:v>948</c:v>
                </c:pt>
                <c:pt idx="35">
                  <c:v>1038</c:v>
                </c:pt>
                <c:pt idx="36">
                  <c:v>1136</c:v>
                </c:pt>
                <c:pt idx="37">
                  <c:v>1244</c:v>
                </c:pt>
                <c:pt idx="38">
                  <c:v>1351</c:v>
                </c:pt>
                <c:pt idx="39">
                  <c:v>1456</c:v>
                </c:pt>
                <c:pt idx="40">
                  <c:v>1540</c:v>
                </c:pt>
                <c:pt idx="41">
                  <c:v>1633</c:v>
                </c:pt>
                <c:pt idx="42">
                  <c:v>1721</c:v>
                </c:pt>
                <c:pt idx="43">
                  <c:v>1812</c:v>
                </c:pt>
                <c:pt idx="44">
                  <c:v>1900</c:v>
                </c:pt>
                <c:pt idx="45">
                  <c:v>1980</c:v>
                </c:pt>
                <c:pt idx="46">
                  <c:v>2054</c:v>
                </c:pt>
                <c:pt idx="47">
                  <c:v>2132</c:v>
                </c:pt>
                <c:pt idx="48">
                  <c:v>2208</c:v>
                </c:pt>
                <c:pt idx="49">
                  <c:v>2280</c:v>
                </c:pt>
                <c:pt idx="50">
                  <c:v>2347</c:v>
                </c:pt>
                <c:pt idx="51">
                  <c:v>2412</c:v>
                </c:pt>
                <c:pt idx="52">
                  <c:v>2477</c:v>
                </c:pt>
                <c:pt idx="53">
                  <c:v>2541</c:v>
                </c:pt>
                <c:pt idx="54">
                  <c:v>2596</c:v>
                </c:pt>
                <c:pt idx="55">
                  <c:v>2648</c:v>
                </c:pt>
                <c:pt idx="56">
                  <c:v>2705</c:v>
                </c:pt>
                <c:pt idx="57">
                  <c:v>2757</c:v>
                </c:pt>
                <c:pt idx="58">
                  <c:v>2802</c:v>
                </c:pt>
                <c:pt idx="59">
                  <c:v>2845</c:v>
                </c:pt>
                <c:pt idx="60">
                  <c:v>2887</c:v>
                </c:pt>
                <c:pt idx="61">
                  <c:v>2922</c:v>
                </c:pt>
                <c:pt idx="62">
                  <c:v>2957</c:v>
                </c:pt>
                <c:pt idx="63">
                  <c:v>2990</c:v>
                </c:pt>
                <c:pt idx="64">
                  <c:v>3018</c:v>
                </c:pt>
                <c:pt idx="65">
                  <c:v>3057</c:v>
                </c:pt>
                <c:pt idx="66">
                  <c:v>3091</c:v>
                </c:pt>
                <c:pt idx="67">
                  <c:v>3120</c:v>
                </c:pt>
                <c:pt idx="68">
                  <c:v>3150</c:v>
                </c:pt>
                <c:pt idx="69">
                  <c:v>3174</c:v>
                </c:pt>
                <c:pt idx="70">
                  <c:v>3202</c:v>
                </c:pt>
                <c:pt idx="71">
                  <c:v>3224</c:v>
                </c:pt>
                <c:pt idx="72">
                  <c:v>3244</c:v>
                </c:pt>
                <c:pt idx="73">
                  <c:v>3264</c:v>
                </c:pt>
                <c:pt idx="74">
                  <c:v>3281</c:v>
                </c:pt>
                <c:pt idx="75">
                  <c:v>3297</c:v>
                </c:pt>
                <c:pt idx="76">
                  <c:v>3313</c:v>
                </c:pt>
                <c:pt idx="77">
                  <c:v>3329</c:v>
                </c:pt>
                <c:pt idx="78">
                  <c:v>3341</c:v>
                </c:pt>
                <c:pt idx="79">
                  <c:v>3352</c:v>
                </c:pt>
                <c:pt idx="80">
                  <c:v>3361</c:v>
                </c:pt>
                <c:pt idx="81">
                  <c:v>3368</c:v>
                </c:pt>
                <c:pt idx="82">
                  <c:v>3376</c:v>
                </c:pt>
                <c:pt idx="83">
                  <c:v>3384</c:v>
                </c:pt>
                <c:pt idx="84">
                  <c:v>3390</c:v>
                </c:pt>
                <c:pt idx="85">
                  <c:v>3397</c:v>
                </c:pt>
                <c:pt idx="86">
                  <c:v>3403</c:v>
                </c:pt>
                <c:pt idx="87">
                  <c:v>3407</c:v>
                </c:pt>
                <c:pt idx="88">
                  <c:v>3412</c:v>
                </c:pt>
                <c:pt idx="89">
                  <c:v>3416</c:v>
                </c:pt>
                <c:pt idx="90">
                  <c:v>3420</c:v>
                </c:pt>
                <c:pt idx="91">
                  <c:v>3424</c:v>
                </c:pt>
                <c:pt idx="92">
                  <c:v>3429</c:v>
                </c:pt>
                <c:pt idx="93">
                  <c:v>3432</c:v>
                </c:pt>
                <c:pt idx="94">
                  <c:v>3437</c:v>
                </c:pt>
                <c:pt idx="95">
                  <c:v>3441</c:v>
                </c:pt>
                <c:pt idx="96">
                  <c:v>3445</c:v>
                </c:pt>
                <c:pt idx="97">
                  <c:v>3449</c:v>
                </c:pt>
                <c:pt idx="98">
                  <c:v>3452</c:v>
                </c:pt>
                <c:pt idx="99">
                  <c:v>3455</c:v>
                </c:pt>
                <c:pt idx="100">
                  <c:v>3458</c:v>
                </c:pt>
                <c:pt idx="101">
                  <c:v>3462</c:v>
                </c:pt>
                <c:pt idx="102">
                  <c:v>3465</c:v>
                </c:pt>
                <c:pt idx="103">
                  <c:v>3468</c:v>
                </c:pt>
                <c:pt idx="104">
                  <c:v>3472</c:v>
                </c:pt>
                <c:pt idx="105">
                  <c:v>3477</c:v>
                </c:pt>
                <c:pt idx="106">
                  <c:v>3482</c:v>
                </c:pt>
                <c:pt idx="107">
                  <c:v>3488</c:v>
                </c:pt>
                <c:pt idx="108">
                  <c:v>3495</c:v>
                </c:pt>
                <c:pt idx="109">
                  <c:v>3503</c:v>
                </c:pt>
                <c:pt idx="110">
                  <c:v>3511</c:v>
                </c:pt>
                <c:pt idx="111">
                  <c:v>3521</c:v>
                </c:pt>
                <c:pt idx="112">
                  <c:v>3532</c:v>
                </c:pt>
                <c:pt idx="113">
                  <c:v>3541</c:v>
                </c:pt>
                <c:pt idx="114">
                  <c:v>3551</c:v>
                </c:pt>
                <c:pt idx="115">
                  <c:v>3559</c:v>
                </c:pt>
                <c:pt idx="116">
                  <c:v>3566</c:v>
                </c:pt>
                <c:pt idx="117">
                  <c:v>3573</c:v>
                </c:pt>
                <c:pt idx="118">
                  <c:v>3583</c:v>
                </c:pt>
                <c:pt idx="119">
                  <c:v>3590</c:v>
                </c:pt>
                <c:pt idx="120">
                  <c:v>3600</c:v>
                </c:pt>
                <c:pt idx="121">
                  <c:v>3608</c:v>
                </c:pt>
                <c:pt idx="122">
                  <c:v>3615</c:v>
                </c:pt>
                <c:pt idx="123">
                  <c:v>3623</c:v>
                </c:pt>
                <c:pt idx="124">
                  <c:v>3630</c:v>
                </c:pt>
                <c:pt idx="125">
                  <c:v>3637</c:v>
                </c:pt>
                <c:pt idx="126">
                  <c:v>3644</c:v>
                </c:pt>
                <c:pt idx="127">
                  <c:v>3652</c:v>
                </c:pt>
                <c:pt idx="128">
                  <c:v>3659</c:v>
                </c:pt>
                <c:pt idx="129">
                  <c:v>3665</c:v>
                </c:pt>
                <c:pt idx="130">
                  <c:v>3671</c:v>
                </c:pt>
                <c:pt idx="131">
                  <c:v>3677</c:v>
                </c:pt>
                <c:pt idx="132">
                  <c:v>3684</c:v>
                </c:pt>
                <c:pt idx="133">
                  <c:v>3689</c:v>
                </c:pt>
                <c:pt idx="134">
                  <c:v>3694</c:v>
                </c:pt>
                <c:pt idx="135">
                  <c:v>3699</c:v>
                </c:pt>
                <c:pt idx="136">
                  <c:v>3704</c:v>
                </c:pt>
                <c:pt idx="137">
                  <c:v>3710</c:v>
                </c:pt>
                <c:pt idx="138">
                  <c:v>3714</c:v>
                </c:pt>
                <c:pt idx="139">
                  <c:v>3718</c:v>
                </c:pt>
                <c:pt idx="140">
                  <c:v>3722</c:v>
                </c:pt>
                <c:pt idx="141">
                  <c:v>3727</c:v>
                </c:pt>
                <c:pt idx="142">
                  <c:v>3731</c:v>
                </c:pt>
                <c:pt idx="143">
                  <c:v>3735</c:v>
                </c:pt>
                <c:pt idx="144">
                  <c:v>3739</c:v>
                </c:pt>
                <c:pt idx="145">
                  <c:v>3743</c:v>
                </c:pt>
                <c:pt idx="146">
                  <c:v>3746</c:v>
                </c:pt>
                <c:pt idx="147">
                  <c:v>3749</c:v>
                </c:pt>
                <c:pt idx="148">
                  <c:v>3753</c:v>
                </c:pt>
                <c:pt idx="149">
                  <c:v>3756</c:v>
                </c:pt>
                <c:pt idx="150">
                  <c:v>3759</c:v>
                </c:pt>
                <c:pt idx="151">
                  <c:v>3762</c:v>
                </c:pt>
                <c:pt idx="152">
                  <c:v>3765</c:v>
                </c:pt>
                <c:pt idx="153">
                  <c:v>3768</c:v>
                </c:pt>
                <c:pt idx="154">
                  <c:v>3772</c:v>
                </c:pt>
                <c:pt idx="155">
                  <c:v>3774</c:v>
                </c:pt>
                <c:pt idx="156">
                  <c:v>3777</c:v>
                </c:pt>
                <c:pt idx="157">
                  <c:v>3779</c:v>
                </c:pt>
                <c:pt idx="158">
                  <c:v>3782</c:v>
                </c:pt>
                <c:pt idx="159">
                  <c:v>3786</c:v>
                </c:pt>
                <c:pt idx="160">
                  <c:v>3788</c:v>
                </c:pt>
                <c:pt idx="161">
                  <c:v>3790</c:v>
                </c:pt>
                <c:pt idx="162">
                  <c:v>3792</c:v>
                </c:pt>
                <c:pt idx="163">
                  <c:v>3795</c:v>
                </c:pt>
                <c:pt idx="164">
                  <c:v>3797</c:v>
                </c:pt>
                <c:pt idx="165">
                  <c:v>3798</c:v>
                </c:pt>
                <c:pt idx="166">
                  <c:v>3801</c:v>
                </c:pt>
                <c:pt idx="167">
                  <c:v>3802</c:v>
                </c:pt>
                <c:pt idx="168">
                  <c:v>3803</c:v>
                </c:pt>
                <c:pt idx="169">
                  <c:v>3804</c:v>
                </c:pt>
                <c:pt idx="170">
                  <c:v>3805</c:v>
                </c:pt>
                <c:pt idx="171">
                  <c:v>3807</c:v>
                </c:pt>
                <c:pt idx="172">
                  <c:v>3808</c:v>
                </c:pt>
                <c:pt idx="173">
                  <c:v>3810</c:v>
                </c:pt>
                <c:pt idx="174">
                  <c:v>3810</c:v>
                </c:pt>
                <c:pt idx="175">
                  <c:v>3811</c:v>
                </c:pt>
                <c:pt idx="176">
                  <c:v>3812</c:v>
                </c:pt>
                <c:pt idx="177">
                  <c:v>3813</c:v>
                </c:pt>
                <c:pt idx="178">
                  <c:v>3814</c:v>
                </c:pt>
                <c:pt idx="179">
                  <c:v>3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83-4BA4-879A-EBF85C4E234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78</c:v>
                </c:pt>
                <c:pt idx="31">
                  <c:v>1419</c:v>
                </c:pt>
                <c:pt idx="32">
                  <c:v>1531</c:v>
                </c:pt>
                <c:pt idx="33">
                  <c:v>1653</c:v>
                </c:pt>
                <c:pt idx="34">
                  <c:v>1777</c:v>
                </c:pt>
                <c:pt idx="35">
                  <c:v>1913</c:v>
                </c:pt>
                <c:pt idx="36">
                  <c:v>2039</c:v>
                </c:pt>
                <c:pt idx="37">
                  <c:v>2170</c:v>
                </c:pt>
                <c:pt idx="38">
                  <c:v>2296</c:v>
                </c:pt>
                <c:pt idx="39">
                  <c:v>2413</c:v>
                </c:pt>
                <c:pt idx="40">
                  <c:v>2455</c:v>
                </c:pt>
                <c:pt idx="41">
                  <c:v>2499</c:v>
                </c:pt>
                <c:pt idx="42">
                  <c:v>2544</c:v>
                </c:pt>
                <c:pt idx="43">
                  <c:v>2586</c:v>
                </c:pt>
                <c:pt idx="44">
                  <c:v>2626</c:v>
                </c:pt>
                <c:pt idx="45">
                  <c:v>2660</c:v>
                </c:pt>
                <c:pt idx="46">
                  <c:v>2689</c:v>
                </c:pt>
                <c:pt idx="47">
                  <c:v>2712</c:v>
                </c:pt>
                <c:pt idx="48">
                  <c:v>2734</c:v>
                </c:pt>
                <c:pt idx="49">
                  <c:v>2750</c:v>
                </c:pt>
                <c:pt idx="50">
                  <c:v>2763</c:v>
                </c:pt>
                <c:pt idx="51">
                  <c:v>2772</c:v>
                </c:pt>
                <c:pt idx="52">
                  <c:v>2778</c:v>
                </c:pt>
                <c:pt idx="53">
                  <c:v>2782</c:v>
                </c:pt>
                <c:pt idx="54">
                  <c:v>2788</c:v>
                </c:pt>
                <c:pt idx="55">
                  <c:v>2792</c:v>
                </c:pt>
                <c:pt idx="56">
                  <c:v>2796</c:v>
                </c:pt>
                <c:pt idx="57">
                  <c:v>2799</c:v>
                </c:pt>
                <c:pt idx="58">
                  <c:v>2802</c:v>
                </c:pt>
                <c:pt idx="59">
                  <c:v>2805</c:v>
                </c:pt>
                <c:pt idx="60">
                  <c:v>2807</c:v>
                </c:pt>
                <c:pt idx="61">
                  <c:v>2808</c:v>
                </c:pt>
                <c:pt idx="62">
                  <c:v>2808</c:v>
                </c:pt>
                <c:pt idx="63">
                  <c:v>2809</c:v>
                </c:pt>
                <c:pt idx="64">
                  <c:v>2809</c:v>
                </c:pt>
                <c:pt idx="65">
                  <c:v>2809</c:v>
                </c:pt>
                <c:pt idx="66">
                  <c:v>2810</c:v>
                </c:pt>
                <c:pt idx="67">
                  <c:v>2810</c:v>
                </c:pt>
                <c:pt idx="68">
                  <c:v>2810</c:v>
                </c:pt>
                <c:pt idx="69">
                  <c:v>2811</c:v>
                </c:pt>
                <c:pt idx="70">
                  <c:v>2811</c:v>
                </c:pt>
                <c:pt idx="71">
                  <c:v>2811</c:v>
                </c:pt>
                <c:pt idx="72">
                  <c:v>2811</c:v>
                </c:pt>
                <c:pt idx="73">
                  <c:v>2812</c:v>
                </c:pt>
                <c:pt idx="74">
                  <c:v>2812</c:v>
                </c:pt>
                <c:pt idx="75">
                  <c:v>2812</c:v>
                </c:pt>
                <c:pt idx="76">
                  <c:v>2813</c:v>
                </c:pt>
                <c:pt idx="77">
                  <c:v>2813</c:v>
                </c:pt>
                <c:pt idx="78">
                  <c:v>2813</c:v>
                </c:pt>
                <c:pt idx="79">
                  <c:v>2813</c:v>
                </c:pt>
                <c:pt idx="80">
                  <c:v>2814</c:v>
                </c:pt>
                <c:pt idx="81">
                  <c:v>2815</c:v>
                </c:pt>
                <c:pt idx="82">
                  <c:v>2815</c:v>
                </c:pt>
                <c:pt idx="83">
                  <c:v>2815</c:v>
                </c:pt>
                <c:pt idx="84">
                  <c:v>2816</c:v>
                </c:pt>
                <c:pt idx="85">
                  <c:v>2816</c:v>
                </c:pt>
                <c:pt idx="86">
                  <c:v>2816</c:v>
                </c:pt>
                <c:pt idx="87">
                  <c:v>2816</c:v>
                </c:pt>
                <c:pt idx="88">
                  <c:v>2817</c:v>
                </c:pt>
                <c:pt idx="89">
                  <c:v>2817</c:v>
                </c:pt>
                <c:pt idx="90">
                  <c:v>2817</c:v>
                </c:pt>
                <c:pt idx="91">
                  <c:v>2817</c:v>
                </c:pt>
                <c:pt idx="92">
                  <c:v>2817</c:v>
                </c:pt>
                <c:pt idx="93">
                  <c:v>2818</c:v>
                </c:pt>
                <c:pt idx="94">
                  <c:v>2818</c:v>
                </c:pt>
                <c:pt idx="95">
                  <c:v>2820</c:v>
                </c:pt>
                <c:pt idx="96">
                  <c:v>2823</c:v>
                </c:pt>
                <c:pt idx="97">
                  <c:v>2825</c:v>
                </c:pt>
                <c:pt idx="98">
                  <c:v>2831</c:v>
                </c:pt>
                <c:pt idx="99">
                  <c:v>2842</c:v>
                </c:pt>
                <c:pt idx="100">
                  <c:v>2851</c:v>
                </c:pt>
                <c:pt idx="101">
                  <c:v>2870</c:v>
                </c:pt>
                <c:pt idx="102">
                  <c:v>2891</c:v>
                </c:pt>
                <c:pt idx="103">
                  <c:v>2915</c:v>
                </c:pt>
                <c:pt idx="104">
                  <c:v>2944</c:v>
                </c:pt>
                <c:pt idx="105">
                  <c:v>2978</c:v>
                </c:pt>
                <c:pt idx="106">
                  <c:v>3011</c:v>
                </c:pt>
                <c:pt idx="107">
                  <c:v>3037</c:v>
                </c:pt>
                <c:pt idx="108">
                  <c:v>3059</c:v>
                </c:pt>
                <c:pt idx="109">
                  <c:v>3080</c:v>
                </c:pt>
                <c:pt idx="110">
                  <c:v>3093</c:v>
                </c:pt>
                <c:pt idx="111">
                  <c:v>3103</c:v>
                </c:pt>
                <c:pt idx="112">
                  <c:v>3112</c:v>
                </c:pt>
                <c:pt idx="113">
                  <c:v>3122</c:v>
                </c:pt>
                <c:pt idx="114">
                  <c:v>3129</c:v>
                </c:pt>
                <c:pt idx="115">
                  <c:v>3136</c:v>
                </c:pt>
                <c:pt idx="116">
                  <c:v>3144</c:v>
                </c:pt>
                <c:pt idx="117">
                  <c:v>3149</c:v>
                </c:pt>
                <c:pt idx="118">
                  <c:v>3153</c:v>
                </c:pt>
                <c:pt idx="119">
                  <c:v>3158</c:v>
                </c:pt>
                <c:pt idx="120">
                  <c:v>3162</c:v>
                </c:pt>
                <c:pt idx="121">
                  <c:v>3166</c:v>
                </c:pt>
                <c:pt idx="122">
                  <c:v>3169</c:v>
                </c:pt>
                <c:pt idx="123">
                  <c:v>3173</c:v>
                </c:pt>
                <c:pt idx="124">
                  <c:v>3177</c:v>
                </c:pt>
                <c:pt idx="125">
                  <c:v>3180</c:v>
                </c:pt>
                <c:pt idx="126">
                  <c:v>3184</c:v>
                </c:pt>
                <c:pt idx="127">
                  <c:v>3188</c:v>
                </c:pt>
                <c:pt idx="128">
                  <c:v>3191</c:v>
                </c:pt>
                <c:pt idx="129">
                  <c:v>3194</c:v>
                </c:pt>
                <c:pt idx="130">
                  <c:v>3197</c:v>
                </c:pt>
                <c:pt idx="131">
                  <c:v>3200</c:v>
                </c:pt>
                <c:pt idx="132">
                  <c:v>3205</c:v>
                </c:pt>
                <c:pt idx="133">
                  <c:v>3210</c:v>
                </c:pt>
                <c:pt idx="134">
                  <c:v>3216</c:v>
                </c:pt>
                <c:pt idx="135">
                  <c:v>3221</c:v>
                </c:pt>
                <c:pt idx="136">
                  <c:v>3225</c:v>
                </c:pt>
                <c:pt idx="137">
                  <c:v>3229</c:v>
                </c:pt>
                <c:pt idx="138">
                  <c:v>3233</c:v>
                </c:pt>
                <c:pt idx="139">
                  <c:v>3236</c:v>
                </c:pt>
                <c:pt idx="140">
                  <c:v>3239</c:v>
                </c:pt>
                <c:pt idx="141">
                  <c:v>3243</c:v>
                </c:pt>
                <c:pt idx="142">
                  <c:v>3245</c:v>
                </c:pt>
                <c:pt idx="143">
                  <c:v>3248</c:v>
                </c:pt>
                <c:pt idx="144">
                  <c:v>3252</c:v>
                </c:pt>
                <c:pt idx="145">
                  <c:v>3257</c:v>
                </c:pt>
                <c:pt idx="146">
                  <c:v>3260</c:v>
                </c:pt>
                <c:pt idx="147">
                  <c:v>3263</c:v>
                </c:pt>
                <c:pt idx="148">
                  <c:v>3266</c:v>
                </c:pt>
                <c:pt idx="149">
                  <c:v>3269</c:v>
                </c:pt>
                <c:pt idx="150">
                  <c:v>3271</c:v>
                </c:pt>
                <c:pt idx="151">
                  <c:v>3273</c:v>
                </c:pt>
                <c:pt idx="152">
                  <c:v>3275</c:v>
                </c:pt>
                <c:pt idx="153">
                  <c:v>3276</c:v>
                </c:pt>
                <c:pt idx="154">
                  <c:v>3277</c:v>
                </c:pt>
                <c:pt idx="155">
                  <c:v>3279</c:v>
                </c:pt>
                <c:pt idx="156">
                  <c:v>3282</c:v>
                </c:pt>
                <c:pt idx="157">
                  <c:v>3284</c:v>
                </c:pt>
                <c:pt idx="158">
                  <c:v>3286</c:v>
                </c:pt>
                <c:pt idx="159">
                  <c:v>3289</c:v>
                </c:pt>
                <c:pt idx="160">
                  <c:v>3292</c:v>
                </c:pt>
                <c:pt idx="161">
                  <c:v>3293</c:v>
                </c:pt>
                <c:pt idx="162">
                  <c:v>3294</c:v>
                </c:pt>
                <c:pt idx="163">
                  <c:v>3295</c:v>
                </c:pt>
                <c:pt idx="164">
                  <c:v>3296</c:v>
                </c:pt>
                <c:pt idx="165">
                  <c:v>3296</c:v>
                </c:pt>
                <c:pt idx="166">
                  <c:v>3296</c:v>
                </c:pt>
                <c:pt idx="167">
                  <c:v>3296</c:v>
                </c:pt>
                <c:pt idx="168">
                  <c:v>3297</c:v>
                </c:pt>
                <c:pt idx="169">
                  <c:v>3297</c:v>
                </c:pt>
                <c:pt idx="170">
                  <c:v>3297</c:v>
                </c:pt>
                <c:pt idx="171">
                  <c:v>3297</c:v>
                </c:pt>
                <c:pt idx="172">
                  <c:v>3297</c:v>
                </c:pt>
                <c:pt idx="173">
                  <c:v>3298</c:v>
                </c:pt>
                <c:pt idx="174">
                  <c:v>3298</c:v>
                </c:pt>
                <c:pt idx="175">
                  <c:v>3298</c:v>
                </c:pt>
                <c:pt idx="176">
                  <c:v>3298</c:v>
                </c:pt>
                <c:pt idx="177">
                  <c:v>3298</c:v>
                </c:pt>
                <c:pt idx="178">
                  <c:v>3298</c:v>
                </c:pt>
                <c:pt idx="179">
                  <c:v>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83-4BA4-879A-EBF85C4E2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39454323535363</c:v>
                </c:pt>
                <c:pt idx="16">
                  <c:v>68.789086470707261</c:v>
                </c:pt>
                <c:pt idx="17">
                  <c:v>68.789086470707261</c:v>
                </c:pt>
                <c:pt idx="18">
                  <c:v>103.18362970606088</c:v>
                </c:pt>
                <c:pt idx="19">
                  <c:v>137.57817294141452</c:v>
                </c:pt>
                <c:pt idx="20">
                  <c:v>171.97271617676816</c:v>
                </c:pt>
                <c:pt idx="21">
                  <c:v>206.36725941212177</c:v>
                </c:pt>
                <c:pt idx="22">
                  <c:v>309.55088911818268</c:v>
                </c:pt>
                <c:pt idx="23">
                  <c:v>378.33997558888996</c:v>
                </c:pt>
                <c:pt idx="24">
                  <c:v>515.91814853030451</c:v>
                </c:pt>
                <c:pt idx="25">
                  <c:v>722.28540794242622</c:v>
                </c:pt>
                <c:pt idx="26">
                  <c:v>894.25812411919435</c:v>
                </c:pt>
                <c:pt idx="27">
                  <c:v>1135.0199267666699</c:v>
                </c:pt>
                <c:pt idx="28">
                  <c:v>1375.7817294141453</c:v>
                </c:pt>
                <c:pt idx="29">
                  <c:v>1685.3326185323278</c:v>
                </c:pt>
                <c:pt idx="30">
                  <c:v>2029.2780508858641</c:v>
                </c:pt>
                <c:pt idx="31">
                  <c:v>2545.1961994161688</c:v>
                </c:pt>
                <c:pt idx="32">
                  <c:v>3061.1143479464731</c:v>
                </c:pt>
                <c:pt idx="33">
                  <c:v>3611.4270397121313</c:v>
                </c:pt>
                <c:pt idx="34">
                  <c:v>4299.3179044192038</c:v>
                </c:pt>
                <c:pt idx="35">
                  <c:v>4987.2087691262768</c:v>
                </c:pt>
                <c:pt idx="36">
                  <c:v>5847.0723500101176</c:v>
                </c:pt>
                <c:pt idx="37">
                  <c:v>6810.1195606000192</c:v>
                </c:pt>
                <c:pt idx="38">
                  <c:v>8013.9285738373956</c:v>
                </c:pt>
                <c:pt idx="39">
                  <c:v>9286.5266735454807</c:v>
                </c:pt>
                <c:pt idx="40">
                  <c:v>10731.097489430333</c:v>
                </c:pt>
                <c:pt idx="41">
                  <c:v>12416.43010796266</c:v>
                </c:pt>
                <c:pt idx="42">
                  <c:v>14239.340899436404</c:v>
                </c:pt>
                <c:pt idx="43">
                  <c:v>16096.646234145499</c:v>
                </c:pt>
                <c:pt idx="44">
                  <c:v>18366.686087678838</c:v>
                </c:pt>
                <c:pt idx="45">
                  <c:v>20602.331397976825</c:v>
                </c:pt>
                <c:pt idx="46">
                  <c:v>23181.922140628347</c:v>
                </c:pt>
                <c:pt idx="47">
                  <c:v>25933.485599456639</c:v>
                </c:pt>
                <c:pt idx="48">
                  <c:v>28960.205404167758</c:v>
                </c:pt>
                <c:pt idx="49">
                  <c:v>32330.870641232414</c:v>
                </c:pt>
                <c:pt idx="50">
                  <c:v>35976.692224179897</c:v>
                </c:pt>
                <c:pt idx="51">
                  <c:v>39553.724720656675</c:v>
                </c:pt>
                <c:pt idx="52">
                  <c:v>43371.519019780928</c:v>
                </c:pt>
                <c:pt idx="53">
                  <c:v>47395.680578317304</c:v>
                </c:pt>
                <c:pt idx="54">
                  <c:v>51901.365742148628</c:v>
                </c:pt>
                <c:pt idx="55">
                  <c:v>56785.390881568841</c:v>
                </c:pt>
                <c:pt idx="56">
                  <c:v>61978.966910107243</c:v>
                </c:pt>
                <c:pt idx="57">
                  <c:v>66966.175679233522</c:v>
                </c:pt>
                <c:pt idx="58">
                  <c:v>72400.513510419391</c:v>
                </c:pt>
                <c:pt idx="59">
                  <c:v>77869.245884840624</c:v>
                </c:pt>
                <c:pt idx="60">
                  <c:v>83647.529148380025</c:v>
                </c:pt>
                <c:pt idx="61">
                  <c:v>89494.60149839014</c:v>
                </c:pt>
                <c:pt idx="62">
                  <c:v>95341.673848400271</c:v>
                </c:pt>
                <c:pt idx="63">
                  <c:v>101119.95711193967</c:v>
                </c:pt>
                <c:pt idx="64">
                  <c:v>106623.08402959626</c:v>
                </c:pt>
                <c:pt idx="65">
                  <c:v>112126.21094725284</c:v>
                </c:pt>
                <c:pt idx="66">
                  <c:v>117491.75969196801</c:v>
                </c:pt>
                <c:pt idx="67">
                  <c:v>122685.33572050639</c:v>
                </c:pt>
                <c:pt idx="68">
                  <c:v>127947.70083551551</c:v>
                </c:pt>
                <c:pt idx="69">
                  <c:v>132522.17508581755</c:v>
                </c:pt>
                <c:pt idx="70">
                  <c:v>136855.88753347209</c:v>
                </c:pt>
                <c:pt idx="71">
                  <c:v>140054.58005435998</c:v>
                </c:pt>
                <c:pt idx="72">
                  <c:v>143459.63983465999</c:v>
                </c:pt>
                <c:pt idx="73">
                  <c:v>146589.54326907717</c:v>
                </c:pt>
                <c:pt idx="74">
                  <c:v>149478.68490084689</c:v>
                </c:pt>
                <c:pt idx="75">
                  <c:v>152367.82653261657</c:v>
                </c:pt>
                <c:pt idx="76">
                  <c:v>154878.62818879739</c:v>
                </c:pt>
                <c:pt idx="77">
                  <c:v>157217.45712880144</c:v>
                </c:pt>
                <c:pt idx="78">
                  <c:v>159487.49698233479</c:v>
                </c:pt>
                <c:pt idx="79">
                  <c:v>161482.38048998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03-4DED-86D8-C36A5DC58CFA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34.39454323535363</c:v>
                </c:pt>
                <c:pt idx="21">
                  <c:v>34.39454323535363</c:v>
                </c:pt>
                <c:pt idx="22">
                  <c:v>34.39454323535363</c:v>
                </c:pt>
                <c:pt idx="23">
                  <c:v>34.39454323535363</c:v>
                </c:pt>
                <c:pt idx="24">
                  <c:v>68.789086470707261</c:v>
                </c:pt>
                <c:pt idx="25">
                  <c:v>103.18362970606088</c:v>
                </c:pt>
                <c:pt idx="26">
                  <c:v>103.18362970606088</c:v>
                </c:pt>
                <c:pt idx="27">
                  <c:v>137.57817294141452</c:v>
                </c:pt>
                <c:pt idx="28">
                  <c:v>171.97271617676816</c:v>
                </c:pt>
                <c:pt idx="29">
                  <c:v>206.36725941212177</c:v>
                </c:pt>
                <c:pt idx="30">
                  <c:v>275.15634588282904</c:v>
                </c:pt>
                <c:pt idx="31">
                  <c:v>343.94543235353632</c:v>
                </c:pt>
                <c:pt idx="32">
                  <c:v>412.73451882424354</c:v>
                </c:pt>
                <c:pt idx="33">
                  <c:v>481.52360529495081</c:v>
                </c:pt>
                <c:pt idx="34">
                  <c:v>619.10177823636536</c:v>
                </c:pt>
                <c:pt idx="35">
                  <c:v>722.28540794242622</c:v>
                </c:pt>
                <c:pt idx="36">
                  <c:v>825.46903764848707</c:v>
                </c:pt>
                <c:pt idx="37">
                  <c:v>963.04721058990162</c:v>
                </c:pt>
                <c:pt idx="38">
                  <c:v>1135.0199267666699</c:v>
                </c:pt>
                <c:pt idx="39">
                  <c:v>1306.9926429434379</c:v>
                </c:pt>
                <c:pt idx="40">
                  <c:v>1478.9653591202061</c:v>
                </c:pt>
                <c:pt idx="41">
                  <c:v>1719.7271617676815</c:v>
                </c:pt>
                <c:pt idx="42">
                  <c:v>1960.4889644151569</c:v>
                </c:pt>
                <c:pt idx="43">
                  <c:v>2201.2507670626323</c:v>
                </c:pt>
                <c:pt idx="44">
                  <c:v>2407.6180264747541</c:v>
                </c:pt>
                <c:pt idx="45">
                  <c:v>2717.1689155929366</c:v>
                </c:pt>
                <c:pt idx="46">
                  <c:v>3026.7198047111197</c:v>
                </c:pt>
                <c:pt idx="47">
                  <c:v>3439.4543235353631</c:v>
                </c:pt>
                <c:pt idx="48">
                  <c:v>3852.1888423596065</c:v>
                </c:pt>
                <c:pt idx="49">
                  <c:v>4299.3179044192038</c:v>
                </c:pt>
                <c:pt idx="50">
                  <c:v>4746.4469664788012</c:v>
                </c:pt>
                <c:pt idx="51">
                  <c:v>5159.1814853030446</c:v>
                </c:pt>
                <c:pt idx="52">
                  <c:v>5640.705090597995</c:v>
                </c:pt>
                <c:pt idx="53">
                  <c:v>6122.2286958929462</c:v>
                </c:pt>
                <c:pt idx="54">
                  <c:v>6706.9359308939584</c:v>
                </c:pt>
                <c:pt idx="55">
                  <c:v>7291.6431658949696</c:v>
                </c:pt>
                <c:pt idx="56">
                  <c:v>7807.5613144252738</c:v>
                </c:pt>
                <c:pt idx="57">
                  <c:v>8426.6630926616399</c:v>
                </c:pt>
                <c:pt idx="58">
                  <c:v>9045.764870898005</c:v>
                </c:pt>
                <c:pt idx="59">
                  <c:v>9561.6830194283084</c:v>
                </c:pt>
                <c:pt idx="60">
                  <c:v>10249.573884135381</c:v>
                </c:pt>
                <c:pt idx="61">
                  <c:v>10799.88657590104</c:v>
                </c:pt>
                <c:pt idx="62">
                  <c:v>11418.988354137406</c:v>
                </c:pt>
                <c:pt idx="63">
                  <c:v>11969.301045903063</c:v>
                </c:pt>
                <c:pt idx="64">
                  <c:v>12554.008280904076</c:v>
                </c:pt>
                <c:pt idx="65">
                  <c:v>13069.926429434379</c:v>
                </c:pt>
                <c:pt idx="66">
                  <c:v>13723.422750906098</c:v>
                </c:pt>
                <c:pt idx="67">
                  <c:v>14342.524529142464</c:v>
                </c:pt>
                <c:pt idx="68">
                  <c:v>14927.231764143475</c:v>
                </c:pt>
                <c:pt idx="69">
                  <c:v>15477.544455909134</c:v>
                </c:pt>
                <c:pt idx="70">
                  <c:v>15993.462604439439</c:v>
                </c:pt>
                <c:pt idx="71">
                  <c:v>16509.380752969744</c:v>
                </c:pt>
                <c:pt idx="72">
                  <c:v>17025.298901500046</c:v>
                </c:pt>
                <c:pt idx="73">
                  <c:v>17541.217050030351</c:v>
                </c:pt>
                <c:pt idx="74">
                  <c:v>18022.740655325302</c:v>
                </c:pt>
                <c:pt idx="75">
                  <c:v>18469.8697173849</c:v>
                </c:pt>
                <c:pt idx="76">
                  <c:v>18916.998779444497</c:v>
                </c:pt>
                <c:pt idx="77">
                  <c:v>19329.73329826874</c:v>
                </c:pt>
                <c:pt idx="78">
                  <c:v>19673.678730622276</c:v>
                </c:pt>
                <c:pt idx="79">
                  <c:v>20052.01870621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03-4DED-86D8-C36A5DC58CFA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03-4DED-86D8-C36A5DC58CFA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03-4DED-86D8-C36A5DC58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7.375</c:v>
                </c:pt>
                <c:pt idx="31">
                  <c:v>7.4</c:v>
                </c:pt>
                <c:pt idx="32">
                  <c:v>7.416666666666667</c:v>
                </c:pt>
                <c:pt idx="33">
                  <c:v>7.5</c:v>
                </c:pt>
                <c:pt idx="34">
                  <c:v>6.9444444444444446</c:v>
                </c:pt>
                <c:pt idx="35">
                  <c:v>6.9047619047619051</c:v>
                </c:pt>
                <c:pt idx="36">
                  <c:v>7.083333333333333</c:v>
                </c:pt>
                <c:pt idx="37">
                  <c:v>7.0714285714285712</c:v>
                </c:pt>
                <c:pt idx="38">
                  <c:v>7.0606060606060606</c:v>
                </c:pt>
                <c:pt idx="39">
                  <c:v>7.1052631578947372</c:v>
                </c:pt>
                <c:pt idx="40">
                  <c:v>7.2558139534883717</c:v>
                </c:pt>
                <c:pt idx="41">
                  <c:v>7.22</c:v>
                </c:pt>
                <c:pt idx="42">
                  <c:v>7.2631578947368425</c:v>
                </c:pt>
                <c:pt idx="43">
                  <c:v>7.3125</c:v>
                </c:pt>
                <c:pt idx="44">
                  <c:v>7.628571428571429</c:v>
                </c:pt>
                <c:pt idx="45">
                  <c:v>7.5822784810126587</c:v>
                </c:pt>
                <c:pt idx="46">
                  <c:v>7.6590909090909092</c:v>
                </c:pt>
                <c:pt idx="47">
                  <c:v>7.54</c:v>
                </c:pt>
                <c:pt idx="48">
                  <c:v>7.5178571428571432</c:v>
                </c:pt>
                <c:pt idx="49">
                  <c:v>7.52</c:v>
                </c:pt>
                <c:pt idx="50">
                  <c:v>7.5797101449275361</c:v>
                </c:pt>
                <c:pt idx="51">
                  <c:v>7.666666666666667</c:v>
                </c:pt>
                <c:pt idx="52">
                  <c:v>7.6890243902439028</c:v>
                </c:pt>
                <c:pt idx="53">
                  <c:v>7.7415730337078648</c:v>
                </c:pt>
                <c:pt idx="54">
                  <c:v>7.7384615384615385</c:v>
                </c:pt>
                <c:pt idx="55">
                  <c:v>7.7877358490566042</c:v>
                </c:pt>
                <c:pt idx="56">
                  <c:v>7.9383259911894273</c:v>
                </c:pt>
                <c:pt idx="57">
                  <c:v>7.9469387755102039</c:v>
                </c:pt>
                <c:pt idx="58">
                  <c:v>8.0038022813688219</c:v>
                </c:pt>
                <c:pt idx="59">
                  <c:v>8.1438848920863318</c:v>
                </c:pt>
                <c:pt idx="60">
                  <c:v>8.1610738255033564</c:v>
                </c:pt>
                <c:pt idx="61">
                  <c:v>8.2866242038216562</c:v>
                </c:pt>
                <c:pt idx="62">
                  <c:v>8.3493975903614466</c:v>
                </c:pt>
                <c:pt idx="63">
                  <c:v>8.4482758620689662</c:v>
                </c:pt>
                <c:pt idx="64">
                  <c:v>8.493150684931507</c:v>
                </c:pt>
                <c:pt idx="65">
                  <c:v>8.5789473684210531</c:v>
                </c:pt>
                <c:pt idx="66">
                  <c:v>8.5614035087719298</c:v>
                </c:pt>
                <c:pt idx="67">
                  <c:v>8.5539568345323733</c:v>
                </c:pt>
                <c:pt idx="68">
                  <c:v>8.5714285714285712</c:v>
                </c:pt>
                <c:pt idx="69">
                  <c:v>8.5622222222222231</c:v>
                </c:pt>
                <c:pt idx="70">
                  <c:v>8.5569892473118276</c:v>
                </c:pt>
                <c:pt idx="71">
                  <c:v>8.4833333333333325</c:v>
                </c:pt>
                <c:pt idx="72">
                  <c:v>8.426262626262627</c:v>
                </c:pt>
                <c:pt idx="73">
                  <c:v>8.3568627450980397</c:v>
                </c:pt>
                <c:pt idx="74">
                  <c:v>8.2938931297709928</c:v>
                </c:pt>
                <c:pt idx="75">
                  <c:v>8.2495344506517689</c:v>
                </c:pt>
                <c:pt idx="76">
                  <c:v>8.1872727272727275</c:v>
                </c:pt>
                <c:pt idx="77">
                  <c:v>8.1334519572953745</c:v>
                </c:pt>
                <c:pt idx="78">
                  <c:v>8.1066433566433567</c:v>
                </c:pt>
                <c:pt idx="79">
                  <c:v>8.0531732418524875</c:v>
                </c:pt>
                <c:pt idx="80">
                  <c:v>7.9865546218487395</c:v>
                </c:pt>
                <c:pt idx="81">
                  <c:v>7.9323432343234321</c:v>
                </c:pt>
                <c:pt idx="82">
                  <c:v>7.9104234527687298</c:v>
                </c:pt>
                <c:pt idx="83">
                  <c:v>7.8715890850722312</c:v>
                </c:pt>
                <c:pt idx="84">
                  <c:v>7.8322784810126587</c:v>
                </c:pt>
                <c:pt idx="85">
                  <c:v>7.7984375000000004</c:v>
                </c:pt>
                <c:pt idx="86">
                  <c:v>7.7681607418856258</c:v>
                </c:pt>
                <c:pt idx="87">
                  <c:v>7.7297709923664124</c:v>
                </c:pt>
                <c:pt idx="88">
                  <c:v>7.7110438729198183</c:v>
                </c:pt>
                <c:pt idx="89">
                  <c:v>7.6996996996996998</c:v>
                </c:pt>
                <c:pt idx="90">
                  <c:v>7.6940298507462686</c:v>
                </c:pt>
                <c:pt idx="91">
                  <c:v>7.6755555555555555</c:v>
                </c:pt>
                <c:pt idx="92">
                  <c:v>7.658823529411765</c:v>
                </c:pt>
                <c:pt idx="93">
                  <c:v>7.6491228070175437</c:v>
                </c:pt>
                <c:pt idx="94">
                  <c:v>7.6284470246734397</c:v>
                </c:pt>
                <c:pt idx="95">
                  <c:v>7.6132756132756132</c:v>
                </c:pt>
                <c:pt idx="96">
                  <c:v>7.6054519368723099</c:v>
                </c:pt>
                <c:pt idx="97">
                  <c:v>7.6042857142857141</c:v>
                </c:pt>
                <c:pt idx="98">
                  <c:v>7.6017069701280224</c:v>
                </c:pt>
                <c:pt idx="99">
                  <c:v>7.5827439886845829</c:v>
                </c:pt>
                <c:pt idx="100">
                  <c:v>7.5718309859154926</c:v>
                </c:pt>
                <c:pt idx="101">
                  <c:v>7.562412342215989</c:v>
                </c:pt>
                <c:pt idx="102">
                  <c:v>7.5502793296089381</c:v>
                </c:pt>
                <c:pt idx="103">
                  <c:v>7.5487465181058493</c:v>
                </c:pt>
                <c:pt idx="104">
                  <c:v>7.5563282336578581</c:v>
                </c:pt>
                <c:pt idx="105">
                  <c:v>7.547850208044383</c:v>
                </c:pt>
                <c:pt idx="106">
                  <c:v>7.5498614958448753</c:v>
                </c:pt>
                <c:pt idx="107">
                  <c:v>7.554633471645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5D-4D09-9BCD-A52DB877A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1</c:v>
                </c:pt>
                <c:pt idx="11">
                  <c:v>1.1100000000000001</c:v>
                </c:pt>
                <c:pt idx="12">
                  <c:v>1.78</c:v>
                </c:pt>
                <c:pt idx="13">
                  <c:v>1.85</c:v>
                </c:pt>
                <c:pt idx="14">
                  <c:v>3.01</c:v>
                </c:pt>
                <c:pt idx="15">
                  <c:v>3.73</c:v>
                </c:pt>
                <c:pt idx="16">
                  <c:v>4.03</c:v>
                </c:pt>
                <c:pt idx="17">
                  <c:v>2.94</c:v>
                </c:pt>
                <c:pt idx="18">
                  <c:v>2.9</c:v>
                </c:pt>
                <c:pt idx="19">
                  <c:v>3.42</c:v>
                </c:pt>
                <c:pt idx="20">
                  <c:v>3.26</c:v>
                </c:pt>
                <c:pt idx="21">
                  <c:v>3.17</c:v>
                </c:pt>
                <c:pt idx="22">
                  <c:v>3.04</c:v>
                </c:pt>
                <c:pt idx="23">
                  <c:v>2.97</c:v>
                </c:pt>
                <c:pt idx="24">
                  <c:v>3.08</c:v>
                </c:pt>
                <c:pt idx="25">
                  <c:v>2.86</c:v>
                </c:pt>
                <c:pt idx="26">
                  <c:v>2.65</c:v>
                </c:pt>
                <c:pt idx="27">
                  <c:v>2.4500000000000002</c:v>
                </c:pt>
                <c:pt idx="28">
                  <c:v>2.31</c:v>
                </c:pt>
                <c:pt idx="29">
                  <c:v>2.2799999999999998</c:v>
                </c:pt>
                <c:pt idx="30">
                  <c:v>2.2400000000000002</c:v>
                </c:pt>
                <c:pt idx="31">
                  <c:v>2.29</c:v>
                </c:pt>
                <c:pt idx="32">
                  <c:v>2.2799999999999998</c:v>
                </c:pt>
                <c:pt idx="33">
                  <c:v>2.2799999999999998</c:v>
                </c:pt>
                <c:pt idx="34">
                  <c:v>2.2200000000000002</c:v>
                </c:pt>
                <c:pt idx="35">
                  <c:v>2.2000000000000002</c:v>
                </c:pt>
                <c:pt idx="36">
                  <c:v>2.16</c:v>
                </c:pt>
                <c:pt idx="37">
                  <c:v>2.16</c:v>
                </c:pt>
                <c:pt idx="38">
                  <c:v>2.17</c:v>
                </c:pt>
                <c:pt idx="39">
                  <c:v>2.14</c:v>
                </c:pt>
                <c:pt idx="40">
                  <c:v>2.1</c:v>
                </c:pt>
                <c:pt idx="41">
                  <c:v>2.04</c:v>
                </c:pt>
                <c:pt idx="42">
                  <c:v>2.02</c:v>
                </c:pt>
                <c:pt idx="43">
                  <c:v>2.0099999999999998</c:v>
                </c:pt>
                <c:pt idx="44">
                  <c:v>1.98</c:v>
                </c:pt>
                <c:pt idx="45">
                  <c:v>1.95</c:v>
                </c:pt>
                <c:pt idx="46">
                  <c:v>1.94</c:v>
                </c:pt>
                <c:pt idx="47">
                  <c:v>1.94</c:v>
                </c:pt>
                <c:pt idx="48">
                  <c:v>1.92</c:v>
                </c:pt>
                <c:pt idx="49">
                  <c:v>1.9</c:v>
                </c:pt>
                <c:pt idx="50">
                  <c:v>1.87</c:v>
                </c:pt>
                <c:pt idx="51">
                  <c:v>1.84</c:v>
                </c:pt>
                <c:pt idx="52">
                  <c:v>1.81</c:v>
                </c:pt>
                <c:pt idx="53">
                  <c:v>1.78</c:v>
                </c:pt>
                <c:pt idx="54">
                  <c:v>1.76</c:v>
                </c:pt>
                <c:pt idx="55">
                  <c:v>1.73</c:v>
                </c:pt>
                <c:pt idx="56">
                  <c:v>1.71</c:v>
                </c:pt>
                <c:pt idx="57">
                  <c:v>1.68</c:v>
                </c:pt>
                <c:pt idx="58">
                  <c:v>1.65</c:v>
                </c:pt>
                <c:pt idx="59">
                  <c:v>1.63</c:v>
                </c:pt>
                <c:pt idx="60">
                  <c:v>1.6</c:v>
                </c:pt>
                <c:pt idx="61">
                  <c:v>1.58</c:v>
                </c:pt>
                <c:pt idx="62">
                  <c:v>1.55</c:v>
                </c:pt>
                <c:pt idx="63">
                  <c:v>1.52</c:v>
                </c:pt>
                <c:pt idx="64">
                  <c:v>1.5</c:v>
                </c:pt>
                <c:pt idx="65">
                  <c:v>1.47</c:v>
                </c:pt>
                <c:pt idx="66">
                  <c:v>1.45</c:v>
                </c:pt>
                <c:pt idx="67">
                  <c:v>1.42</c:v>
                </c:pt>
                <c:pt idx="68">
                  <c:v>1.4</c:v>
                </c:pt>
                <c:pt idx="69">
                  <c:v>1.37</c:v>
                </c:pt>
                <c:pt idx="70">
                  <c:v>1.35</c:v>
                </c:pt>
                <c:pt idx="71">
                  <c:v>1.33</c:v>
                </c:pt>
                <c:pt idx="72">
                  <c:v>1.3</c:v>
                </c:pt>
                <c:pt idx="73">
                  <c:v>1.28</c:v>
                </c:pt>
                <c:pt idx="74">
                  <c:v>1.26</c:v>
                </c:pt>
                <c:pt idx="75">
                  <c:v>1.24</c:v>
                </c:pt>
                <c:pt idx="76">
                  <c:v>1.22</c:v>
                </c:pt>
                <c:pt idx="77">
                  <c:v>1.2</c:v>
                </c:pt>
                <c:pt idx="78">
                  <c:v>1.19</c:v>
                </c:pt>
                <c:pt idx="79">
                  <c:v>1.17</c:v>
                </c:pt>
                <c:pt idx="80">
                  <c:v>1.15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1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900000000000001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5</c:v>
                </c:pt>
                <c:pt idx="94">
                  <c:v>1.05</c:v>
                </c:pt>
                <c:pt idx="95">
                  <c:v>1.04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3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6E-4333-BDAF-B0D85E627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'!$BJ$14:$BJ$33</c:f>
              <c:numCache>
                <c:formatCode>General</c:formatCode>
                <c:ptCount val="20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</c:numCache>
            </c:numRef>
          </c:xVal>
          <c:yVal>
            <c:numRef>
              <c:f>'50_gi'!$BL$14:$BL$33</c:f>
              <c:numCache>
                <c:formatCode>#,##0</c:formatCode>
                <c:ptCount val="20"/>
                <c:pt idx="0">
                  <c:v>554.54354580555605</c:v>
                </c:pt>
                <c:pt idx="1">
                  <c:v>554.54354580555605</c:v>
                </c:pt>
                <c:pt idx="2">
                  <c:v>554.54354580555605</c:v>
                </c:pt>
                <c:pt idx="3">
                  <c:v>1164.5414461916678</c:v>
                </c:pt>
                <c:pt idx="4">
                  <c:v>1441.8132190944459</c:v>
                </c:pt>
                <c:pt idx="5">
                  <c:v>1663.6306374166684</c:v>
                </c:pt>
                <c:pt idx="6">
                  <c:v>2439.9916015444469</c:v>
                </c:pt>
                <c:pt idx="7">
                  <c:v>3493.6243385750035</c:v>
                </c:pt>
                <c:pt idx="8">
                  <c:v>4602.7114301861156</c:v>
                </c:pt>
                <c:pt idx="9">
                  <c:v>6654.5225496666735</c:v>
                </c:pt>
                <c:pt idx="10">
                  <c:v>9094.5141512111204</c:v>
                </c:pt>
                <c:pt idx="11">
                  <c:v>11479.051398175012</c:v>
                </c:pt>
                <c:pt idx="12">
                  <c:v>14307.223481783347</c:v>
                </c:pt>
                <c:pt idx="13">
                  <c:v>17190.849919972239</c:v>
                </c:pt>
                <c:pt idx="14">
                  <c:v>20684.474258547241</c:v>
                </c:pt>
                <c:pt idx="15">
                  <c:v>24788.096497508359</c:v>
                </c:pt>
                <c:pt idx="16">
                  <c:v>28891.718736469473</c:v>
                </c:pt>
                <c:pt idx="17">
                  <c:v>33438.975812075034</c:v>
                </c:pt>
                <c:pt idx="18">
                  <c:v>39927.135298000037</c:v>
                </c:pt>
                <c:pt idx="19">
                  <c:v>46803.4752659889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81-44AD-865C-AE7CB6CC5AF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81-44AD-865C-AE7CB6CC5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99.08919122500043</c:v>
                </c:pt>
                <c:pt idx="16">
                  <c:v>499.08919122500043</c:v>
                </c:pt>
                <c:pt idx="17">
                  <c:v>1053.6327370305567</c:v>
                </c:pt>
                <c:pt idx="18">
                  <c:v>1275.4501553527791</c:v>
                </c:pt>
                <c:pt idx="19">
                  <c:v>1386.3588645138902</c:v>
                </c:pt>
                <c:pt idx="20">
                  <c:v>2107.2654740611133</c:v>
                </c:pt>
                <c:pt idx="21">
                  <c:v>3049.9895019305586</c:v>
                </c:pt>
                <c:pt idx="22">
                  <c:v>3937.2591752194485</c:v>
                </c:pt>
                <c:pt idx="23">
                  <c:v>5767.2528763777837</c:v>
                </c:pt>
                <c:pt idx="24">
                  <c:v>7874.518350438897</c:v>
                </c:pt>
                <c:pt idx="25">
                  <c:v>9870.8751153388985</c:v>
                </c:pt>
                <c:pt idx="26">
                  <c:v>12144.503653141677</c:v>
                </c:pt>
                <c:pt idx="27">
                  <c:v>14473.586545525013</c:v>
                </c:pt>
                <c:pt idx="28">
                  <c:v>17301.75862913335</c:v>
                </c:pt>
                <c:pt idx="29">
                  <c:v>20573.565549386134</c:v>
                </c:pt>
                <c:pt idx="30">
                  <c:v>23623.555051316689</c:v>
                </c:pt>
                <c:pt idx="31">
                  <c:v>26784.453262408359</c:v>
                </c:pt>
                <c:pt idx="32">
                  <c:v>31886.253883819474</c:v>
                </c:pt>
                <c:pt idx="33">
                  <c:v>37154.417568972262</c:v>
                </c:pt>
                <c:pt idx="34">
                  <c:v>42311.672544963934</c:v>
                </c:pt>
                <c:pt idx="35">
                  <c:v>48688.923321727823</c:v>
                </c:pt>
                <c:pt idx="36">
                  <c:v>55731.626353458385</c:v>
                </c:pt>
                <c:pt idx="37">
                  <c:v>63328.872930994505</c:v>
                </c:pt>
                <c:pt idx="38">
                  <c:v>71480.663054336183</c:v>
                </c:pt>
                <c:pt idx="39">
                  <c:v>81129.720751352856</c:v>
                </c:pt>
                <c:pt idx="40">
                  <c:v>91721.502476238966</c:v>
                </c:pt>
                <c:pt idx="41">
                  <c:v>103034.19081067233</c:v>
                </c:pt>
                <c:pt idx="42">
                  <c:v>115012.33140007232</c:v>
                </c:pt>
                <c:pt idx="43">
                  <c:v>128432.28520856678</c:v>
                </c:pt>
                <c:pt idx="44">
                  <c:v>141464.05853499737</c:v>
                </c:pt>
                <c:pt idx="45">
                  <c:v>156270.3712080057</c:v>
                </c:pt>
                <c:pt idx="46">
                  <c:v>170965.77517185296</c:v>
                </c:pt>
                <c:pt idx="47">
                  <c:v>187269.35541853629</c:v>
                </c:pt>
                <c:pt idx="48">
                  <c:v>203794.75308354187</c:v>
                </c:pt>
                <c:pt idx="49">
                  <c:v>220597.42252145021</c:v>
                </c:pt>
                <c:pt idx="50">
                  <c:v>237233.72889561689</c:v>
                </c:pt>
                <c:pt idx="51">
                  <c:v>254701.85058849194</c:v>
                </c:pt>
                <c:pt idx="52">
                  <c:v>272003.60921762529</c:v>
                </c:pt>
                <c:pt idx="53">
                  <c:v>289249.91349217808</c:v>
                </c:pt>
                <c:pt idx="54">
                  <c:v>305498.03938428086</c:v>
                </c:pt>
                <c:pt idx="55">
                  <c:v>320803.44124851422</c:v>
                </c:pt>
                <c:pt idx="56">
                  <c:v>334500.66682991141</c:v>
                </c:pt>
                <c:pt idx="57">
                  <c:v>345314.26597311976</c:v>
                </c:pt>
                <c:pt idx="58">
                  <c:v>354186.96270600869</c:v>
                </c:pt>
                <c:pt idx="59">
                  <c:v>361562.39186522254</c:v>
                </c:pt>
                <c:pt idx="60">
                  <c:v>365610.55974960316</c:v>
                </c:pt>
                <c:pt idx="61">
                  <c:v>366886.00990495586</c:v>
                </c:pt>
                <c:pt idx="62">
                  <c:v>365000.56184921705</c:v>
                </c:pt>
                <c:pt idx="63">
                  <c:v>360786.03090109484</c:v>
                </c:pt>
                <c:pt idx="64">
                  <c:v>353632.41916020314</c:v>
                </c:pt>
                <c:pt idx="65">
                  <c:v>343816.99839944474</c:v>
                </c:pt>
                <c:pt idx="66">
                  <c:v>332337.94700126979</c:v>
                </c:pt>
                <c:pt idx="67">
                  <c:v>319860.71722064476</c:v>
                </c:pt>
                <c:pt idx="68">
                  <c:v>305054.4045476364</c:v>
                </c:pt>
                <c:pt idx="69">
                  <c:v>289693.54832882248</c:v>
                </c:pt>
                <c:pt idx="70">
                  <c:v>273833.60291878355</c:v>
                </c:pt>
                <c:pt idx="71">
                  <c:v>258140.02057248633</c:v>
                </c:pt>
                <c:pt idx="72">
                  <c:v>241281.89677999751</c:v>
                </c:pt>
                <c:pt idx="73">
                  <c:v>224867.40782415308</c:v>
                </c:pt>
                <c:pt idx="74">
                  <c:v>209506.55160533905</c:v>
                </c:pt>
                <c:pt idx="75">
                  <c:v>194700.23893233074</c:v>
                </c:pt>
                <c:pt idx="76">
                  <c:v>180448.46980512794</c:v>
                </c:pt>
                <c:pt idx="77">
                  <c:v>166973.06164205295</c:v>
                </c:pt>
                <c:pt idx="78">
                  <c:v>154773.10363433068</c:v>
                </c:pt>
                <c:pt idx="79">
                  <c:v>143183.14352699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18-40E7-BF72-775FD63D4EA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54.54354580555605</c:v>
                </c:pt>
                <c:pt idx="16">
                  <c:v>554.54354580555605</c:v>
                </c:pt>
                <c:pt idx="17">
                  <c:v>1164.5414461916678</c:v>
                </c:pt>
                <c:pt idx="18">
                  <c:v>1441.8132190944459</c:v>
                </c:pt>
                <c:pt idx="19">
                  <c:v>1663.6306374166684</c:v>
                </c:pt>
                <c:pt idx="20">
                  <c:v>2439.9916015444469</c:v>
                </c:pt>
                <c:pt idx="21">
                  <c:v>3493.6243385750035</c:v>
                </c:pt>
                <c:pt idx="22">
                  <c:v>4602.7114301861156</c:v>
                </c:pt>
                <c:pt idx="23">
                  <c:v>6654.5225496666735</c:v>
                </c:pt>
                <c:pt idx="24">
                  <c:v>9094.5141512111204</c:v>
                </c:pt>
                <c:pt idx="25">
                  <c:v>11479.051398175012</c:v>
                </c:pt>
                <c:pt idx="26">
                  <c:v>14307.223481783347</c:v>
                </c:pt>
                <c:pt idx="27">
                  <c:v>17190.849919972239</c:v>
                </c:pt>
                <c:pt idx="28">
                  <c:v>20684.474258547241</c:v>
                </c:pt>
                <c:pt idx="29">
                  <c:v>24788.096497508359</c:v>
                </c:pt>
                <c:pt idx="30">
                  <c:v>28891.718736469473</c:v>
                </c:pt>
                <c:pt idx="31">
                  <c:v>33438.975812075034</c:v>
                </c:pt>
                <c:pt idx="32">
                  <c:v>39927.135298000037</c:v>
                </c:pt>
                <c:pt idx="33">
                  <c:v>46803.475265988935</c:v>
                </c:pt>
                <c:pt idx="34">
                  <c:v>54178.904425202832</c:v>
                </c:pt>
                <c:pt idx="35">
                  <c:v>62829.783739769504</c:v>
                </c:pt>
                <c:pt idx="36">
                  <c:v>72367.93272762507</c:v>
                </c:pt>
                <c:pt idx="37">
                  <c:v>83126.077516252859</c:v>
                </c:pt>
                <c:pt idx="38">
                  <c:v>94826.946332750085</c:v>
                </c:pt>
                <c:pt idx="39">
                  <c:v>108413.26320498621</c:v>
                </c:pt>
                <c:pt idx="40">
                  <c:v>123663.210714639</c:v>
                </c:pt>
                <c:pt idx="41">
                  <c:v>140410.4257979668</c:v>
                </c:pt>
                <c:pt idx="42">
                  <c:v>158322.18232748625</c:v>
                </c:pt>
                <c:pt idx="43">
                  <c:v>178341.20433106684</c:v>
                </c:pt>
                <c:pt idx="44">
                  <c:v>198637.4981075502</c:v>
                </c:pt>
                <c:pt idx="45">
                  <c:v>221540.14654931964</c:v>
                </c:pt>
                <c:pt idx="46">
                  <c:v>245163.70160063636</c:v>
                </c:pt>
                <c:pt idx="47">
                  <c:v>271227.24825349747</c:v>
                </c:pt>
                <c:pt idx="48">
                  <c:v>298510.79070713086</c:v>
                </c:pt>
                <c:pt idx="49">
                  <c:v>327513.41815276141</c:v>
                </c:pt>
                <c:pt idx="50">
                  <c:v>357458.76962626143</c:v>
                </c:pt>
                <c:pt idx="51">
                  <c:v>389123.20609175874</c:v>
                </c:pt>
                <c:pt idx="52">
                  <c:v>422007.6383580282</c:v>
                </c:pt>
                <c:pt idx="53">
                  <c:v>455612.97723384487</c:v>
                </c:pt>
                <c:pt idx="54">
                  <c:v>489883.76836462825</c:v>
                </c:pt>
                <c:pt idx="55">
                  <c:v>524154.55949541164</c:v>
                </c:pt>
                <c:pt idx="56">
                  <c:v>558425.35062619497</c:v>
                </c:pt>
                <c:pt idx="57">
                  <c:v>591365.23724704504</c:v>
                </c:pt>
                <c:pt idx="58">
                  <c:v>623528.76290376729</c:v>
                </c:pt>
                <c:pt idx="59">
                  <c:v>654638.65582345892</c:v>
                </c:pt>
                <c:pt idx="60">
                  <c:v>683807.64633283124</c:v>
                </c:pt>
                <c:pt idx="61">
                  <c:v>711257.55185020622</c:v>
                </c:pt>
                <c:pt idx="62">
                  <c:v>736600.19189352018</c:v>
                </c:pt>
                <c:pt idx="63">
                  <c:v>760057.38388109521</c:v>
                </c:pt>
                <c:pt idx="64">
                  <c:v>781629.12781293131</c:v>
                </c:pt>
                <c:pt idx="65">
                  <c:v>801259.96933444799</c:v>
                </c:pt>
                <c:pt idx="66">
                  <c:v>819448.99763687025</c:v>
                </c:pt>
                <c:pt idx="67">
                  <c:v>836251.66707477858</c:v>
                </c:pt>
                <c:pt idx="68">
                  <c:v>851557.06893901189</c:v>
                </c:pt>
                <c:pt idx="69">
                  <c:v>865975.2011299564</c:v>
                </c:pt>
                <c:pt idx="70">
                  <c:v>879062.42881096748</c:v>
                </c:pt>
                <c:pt idx="71">
                  <c:v>891151.47810952866</c:v>
                </c:pt>
                <c:pt idx="72">
                  <c:v>902575.07515312312</c:v>
                </c:pt>
                <c:pt idx="73">
                  <c:v>913166.85687800928</c:v>
                </c:pt>
                <c:pt idx="74">
                  <c:v>923037.7319933481</c:v>
                </c:pt>
                <c:pt idx="75">
                  <c:v>932187.70049913984</c:v>
                </c:pt>
                <c:pt idx="76">
                  <c:v>940727.67110454536</c:v>
                </c:pt>
                <c:pt idx="77">
                  <c:v>948602.18945498427</c:v>
                </c:pt>
                <c:pt idx="78">
                  <c:v>956143.98167793977</c:v>
                </c:pt>
                <c:pt idx="79">
                  <c:v>963075.77600050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18-40E7-BF72-775FD63D4EA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D18-40E7-BF72-775FD63D4EA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18-40E7-BF72-775FD63D4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54.54354580555605</c:v>
                      </c:pt>
                      <c:pt idx="1">
                        <c:v>554.54354580555605</c:v>
                      </c:pt>
                      <c:pt idx="2">
                        <c:v>554.54354580555605</c:v>
                      </c:pt>
                      <c:pt idx="3">
                        <c:v>1164.5414461916678</c:v>
                      </c:pt>
                      <c:pt idx="4">
                        <c:v>1441.8132190944459</c:v>
                      </c:pt>
                      <c:pt idx="5">
                        <c:v>1663.6306374166684</c:v>
                      </c:pt>
                      <c:pt idx="6">
                        <c:v>2439.9916015444469</c:v>
                      </c:pt>
                      <c:pt idx="7">
                        <c:v>3493.6243385750035</c:v>
                      </c:pt>
                      <c:pt idx="8">
                        <c:v>4602.7114301861156</c:v>
                      </c:pt>
                      <c:pt idx="9">
                        <c:v>6654.5225496666735</c:v>
                      </c:pt>
                      <c:pt idx="10">
                        <c:v>9094.5141512111204</c:v>
                      </c:pt>
                      <c:pt idx="11">
                        <c:v>11479.051398175012</c:v>
                      </c:pt>
                      <c:pt idx="12">
                        <c:v>14307.223481783347</c:v>
                      </c:pt>
                      <c:pt idx="13">
                        <c:v>17190.849919972239</c:v>
                      </c:pt>
                      <c:pt idx="14">
                        <c:v>20684.474258547241</c:v>
                      </c:pt>
                      <c:pt idx="15">
                        <c:v>24732.642142927802</c:v>
                      </c:pt>
                      <c:pt idx="16">
                        <c:v>28836.264381888916</c:v>
                      </c:pt>
                      <c:pt idx="17">
                        <c:v>33328.067102913919</c:v>
                      </c:pt>
                      <c:pt idx="18">
                        <c:v>39760.772234258373</c:v>
                      </c:pt>
                      <c:pt idx="19">
                        <c:v>46526.203493086156</c:v>
                      </c:pt>
                      <c:pt idx="20">
                        <c:v>53846.178297719496</c:v>
                      </c:pt>
                      <c:pt idx="21">
                        <c:v>62386.14890312506</c:v>
                      </c:pt>
                      <c:pt idx="22">
                        <c:v>71702.480472658397</c:v>
                      </c:pt>
                      <c:pt idx="23">
                        <c:v>82238.807842963972</c:v>
                      </c:pt>
                      <c:pt idx="24">
                        <c:v>93606.950531977869</c:v>
                      </c:pt>
                      <c:pt idx="25">
                        <c:v>106805.08692215011</c:v>
                      </c:pt>
                      <c:pt idx="26">
                        <c:v>121500.49088599734</c:v>
                      </c:pt>
                      <c:pt idx="27">
                        <c:v>137693.16242351959</c:v>
                      </c:pt>
                      <c:pt idx="28">
                        <c:v>154939.46669807239</c:v>
                      </c:pt>
                      <c:pt idx="29">
                        <c:v>174126.6733829446</c:v>
                      </c:pt>
                      <c:pt idx="30">
                        <c:v>193369.3344223974</c:v>
                      </c:pt>
                      <c:pt idx="31">
                        <c:v>214885.62399965298</c:v>
                      </c:pt>
                      <c:pt idx="32">
                        <c:v>237122.82018645579</c:v>
                      </c:pt>
                      <c:pt idx="33">
                        <c:v>261578.19055648081</c:v>
                      </c:pt>
                      <c:pt idx="34">
                        <c:v>286643.55882689194</c:v>
                      </c:pt>
                      <c:pt idx="35">
                        <c:v>313372.55773471977</c:v>
                      </c:pt>
                      <c:pt idx="36">
                        <c:v>340822.46325209475</c:v>
                      </c:pt>
                      <c:pt idx="37">
                        <c:v>369326.00150650035</c:v>
                      </c:pt>
                      <c:pt idx="38">
                        <c:v>398661.35507961427</c:v>
                      </c:pt>
                      <c:pt idx="39">
                        <c:v>428329.43478021154</c:v>
                      </c:pt>
                      <c:pt idx="40">
                        <c:v>457942.0601262282</c:v>
                      </c:pt>
                      <c:pt idx="41">
                        <c:v>486778.32450811716</c:v>
                      </c:pt>
                      <c:pt idx="42">
                        <c:v>515115.49969878106</c:v>
                      </c:pt>
                      <c:pt idx="43">
                        <c:v>541456.31812454492</c:v>
                      </c:pt>
                      <c:pt idx="44">
                        <c:v>566355.32333121449</c:v>
                      </c:pt>
                      <c:pt idx="45">
                        <c:v>589368.880482145</c:v>
                      </c:pt>
                      <c:pt idx="46">
                        <c:v>609609.71990404779</c:v>
                      </c:pt>
                      <c:pt idx="47">
                        <c:v>627299.65901524504</c:v>
                      </c:pt>
                      <c:pt idx="48">
                        <c:v>641884.15426993114</c:v>
                      </c:pt>
                      <c:pt idx="49">
                        <c:v>653141.38824978401</c:v>
                      </c:pt>
                      <c:pt idx="50">
                        <c:v>661404.08708228671</c:v>
                      </c:pt>
                      <c:pt idx="51">
                        <c:v>666838.6138311812</c:v>
                      </c:pt>
                      <c:pt idx="52">
                        <c:v>669444.96849646734</c:v>
                      </c:pt>
                      <c:pt idx="53">
                        <c:v>669888.60333311174</c:v>
                      </c:pt>
                      <c:pt idx="54">
                        <c:v>667171.3399586645</c:v>
                      </c:pt>
                      <c:pt idx="55">
                        <c:v>662624.08288305893</c:v>
                      </c:pt>
                      <c:pt idx="56">
                        <c:v>655137.74501468393</c:v>
                      </c:pt>
                      <c:pt idx="57">
                        <c:v>645100.50683560339</c:v>
                      </c:pt>
                      <c:pt idx="58">
                        <c:v>633233.27495536453</c:v>
                      </c:pt>
                      <c:pt idx="59">
                        <c:v>620090.59291977284</c:v>
                      </c:pt>
                      <c:pt idx="60">
                        <c:v>604840.64541012002</c:v>
                      </c:pt>
                      <c:pt idx="61">
                        <c:v>587816.15855388949</c:v>
                      </c:pt>
                      <c:pt idx="62">
                        <c:v>569128.04106024222</c:v>
                      </c:pt>
                      <c:pt idx="63">
                        <c:v>549330.83647498384</c:v>
                      </c:pt>
                      <c:pt idx="64">
                        <c:v>528147.27302521165</c:v>
                      </c:pt>
                      <c:pt idx="65">
                        <c:v>505632.80506550602</c:v>
                      </c:pt>
                      <c:pt idx="66">
                        <c:v>482563.7935599949</c:v>
                      </c:pt>
                      <c:pt idx="67">
                        <c:v>459217.51028158102</c:v>
                      </c:pt>
                      <c:pt idx="68">
                        <c:v>434817.59426613653</c:v>
                      </c:pt>
                      <c:pt idx="69">
                        <c:v>410306.76954153093</c:v>
                      </c:pt>
                      <c:pt idx="70">
                        <c:v>386128.67094440869</c:v>
                      </c:pt>
                      <c:pt idx="71">
                        <c:v>362837.84202057536</c:v>
                      </c:pt>
                      <c:pt idx="72">
                        <c:v>338659.74342345312</c:v>
                      </c:pt>
                      <c:pt idx="73">
                        <c:v>315479.82320878084</c:v>
                      </c:pt>
                      <c:pt idx="74">
                        <c:v>293630.80750404194</c:v>
                      </c:pt>
                      <c:pt idx="75">
                        <c:v>272890.87889091414</c:v>
                      </c:pt>
                      <c:pt idx="76">
                        <c:v>253093.67430565579</c:v>
                      </c:pt>
                      <c:pt idx="77">
                        <c:v>234405.55681200855</c:v>
                      </c:pt>
                      <c:pt idx="78">
                        <c:v>217270.16124661689</c:v>
                      </c:pt>
                      <c:pt idx="79">
                        <c:v>200966.5809999335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FD18-40E7-BF72-775FD63D4EA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8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'!$BL$14:$BL$73</c:f>
              <c:numCache>
                <c:formatCode>#,##0</c:formatCode>
                <c:ptCount val="60"/>
                <c:pt idx="0">
                  <c:v>554.54354580555605</c:v>
                </c:pt>
                <c:pt idx="1">
                  <c:v>554.54354580555605</c:v>
                </c:pt>
                <c:pt idx="2">
                  <c:v>554.54354580555605</c:v>
                </c:pt>
                <c:pt idx="3">
                  <c:v>1164.5414461916678</c:v>
                </c:pt>
                <c:pt idx="4">
                  <c:v>1441.8132190944459</c:v>
                </c:pt>
                <c:pt idx="5">
                  <c:v>1663.6306374166684</c:v>
                </c:pt>
                <c:pt idx="6">
                  <c:v>2439.9916015444469</c:v>
                </c:pt>
                <c:pt idx="7">
                  <c:v>3493.6243385750035</c:v>
                </c:pt>
                <c:pt idx="8">
                  <c:v>4602.7114301861156</c:v>
                </c:pt>
                <c:pt idx="9">
                  <c:v>6654.5225496666735</c:v>
                </c:pt>
                <c:pt idx="10">
                  <c:v>9094.5141512111204</c:v>
                </c:pt>
                <c:pt idx="11">
                  <c:v>11479.051398175012</c:v>
                </c:pt>
                <c:pt idx="12">
                  <c:v>14307.223481783347</c:v>
                </c:pt>
                <c:pt idx="13">
                  <c:v>17190.849919972239</c:v>
                </c:pt>
                <c:pt idx="14">
                  <c:v>20684.474258547241</c:v>
                </c:pt>
                <c:pt idx="15">
                  <c:v>24788.096497508359</c:v>
                </c:pt>
                <c:pt idx="16">
                  <c:v>28891.718736469473</c:v>
                </c:pt>
                <c:pt idx="17">
                  <c:v>33438.975812075034</c:v>
                </c:pt>
                <c:pt idx="18">
                  <c:v>39927.135298000037</c:v>
                </c:pt>
                <c:pt idx="19">
                  <c:v>46803.475265988935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D4-4B09-BC7C-7F17EA86F17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'!$BN$14:$BN$73</c:f>
              <c:numCache>
                <c:formatCode>#,##0</c:formatCode>
                <c:ptCount val="60"/>
                <c:pt idx="0">
                  <c:v>364</c:v>
                </c:pt>
                <c:pt idx="1">
                  <c:v>386</c:v>
                </c:pt>
                <c:pt idx="2">
                  <c:v>526</c:v>
                </c:pt>
                <c:pt idx="3">
                  <c:v>1006</c:v>
                </c:pt>
                <c:pt idx="4">
                  <c:v>1606</c:v>
                </c:pt>
                <c:pt idx="5">
                  <c:v>2117</c:v>
                </c:pt>
                <c:pt idx="6">
                  <c:v>2929</c:v>
                </c:pt>
                <c:pt idx="7">
                  <c:v>4130</c:v>
                </c:pt>
                <c:pt idx="8">
                  <c:v>5844</c:v>
                </c:pt>
                <c:pt idx="9">
                  <c:v>7698</c:v>
                </c:pt>
                <c:pt idx="10">
                  <c:v>9149</c:v>
                </c:pt>
                <c:pt idx="11">
                  <c:v>11178</c:v>
                </c:pt>
                <c:pt idx="12">
                  <c:v>13716</c:v>
                </c:pt>
                <c:pt idx="13">
                  <c:v>17147</c:v>
                </c:pt>
                <c:pt idx="14">
                  <c:v>19980</c:v>
                </c:pt>
                <c:pt idx="15">
                  <c:v>24926</c:v>
                </c:pt>
                <c:pt idx="16">
                  <c:v>28572</c:v>
                </c:pt>
                <c:pt idx="17">
                  <c:v>33089</c:v>
                </c:pt>
                <c:pt idx="18">
                  <c:v>39673</c:v>
                </c:pt>
                <c:pt idx="19">
                  <c:v>4761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D4-4B09-BC7C-7F17EA86F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10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39</c:v>
                </c:pt>
                <c:pt idx="13">
                  <c:v>53</c:v>
                </c:pt>
                <c:pt idx="14">
                  <c:v>69</c:v>
                </c:pt>
                <c:pt idx="15">
                  <c:v>90</c:v>
                </c:pt>
                <c:pt idx="16">
                  <c:v>114</c:v>
                </c:pt>
                <c:pt idx="17">
                  <c:v>141</c:v>
                </c:pt>
                <c:pt idx="18">
                  <c:v>174</c:v>
                </c:pt>
                <c:pt idx="19">
                  <c:v>210</c:v>
                </c:pt>
                <c:pt idx="20">
                  <c:v>250</c:v>
                </c:pt>
                <c:pt idx="21">
                  <c:v>294</c:v>
                </c:pt>
                <c:pt idx="22">
                  <c:v>347</c:v>
                </c:pt>
                <c:pt idx="23">
                  <c:v>405</c:v>
                </c:pt>
                <c:pt idx="24">
                  <c:v>470</c:v>
                </c:pt>
                <c:pt idx="25">
                  <c:v>546</c:v>
                </c:pt>
                <c:pt idx="26">
                  <c:v>632</c:v>
                </c:pt>
                <c:pt idx="27">
                  <c:v>724</c:v>
                </c:pt>
                <c:pt idx="28">
                  <c:v>832</c:v>
                </c:pt>
                <c:pt idx="29">
                  <c:v>950</c:v>
                </c:pt>
                <c:pt idx="30">
                  <c:v>1082</c:v>
                </c:pt>
                <c:pt idx="31">
                  <c:v>1228</c:v>
                </c:pt>
                <c:pt idx="32">
                  <c:v>1386</c:v>
                </c:pt>
                <c:pt idx="33">
                  <c:v>1563</c:v>
                </c:pt>
                <c:pt idx="34">
                  <c:v>1753</c:v>
                </c:pt>
                <c:pt idx="35">
                  <c:v>1958</c:v>
                </c:pt>
                <c:pt idx="36">
                  <c:v>2175</c:v>
                </c:pt>
                <c:pt idx="37">
                  <c:v>2405</c:v>
                </c:pt>
                <c:pt idx="38">
                  <c:v>2646</c:v>
                </c:pt>
                <c:pt idx="39">
                  <c:v>2906</c:v>
                </c:pt>
                <c:pt idx="40">
                  <c:v>3178</c:v>
                </c:pt>
                <c:pt idx="41">
                  <c:v>3459</c:v>
                </c:pt>
                <c:pt idx="42">
                  <c:v>3754</c:v>
                </c:pt>
                <c:pt idx="43">
                  <c:v>4049</c:v>
                </c:pt>
                <c:pt idx="44">
                  <c:v>4348</c:v>
                </c:pt>
                <c:pt idx="45">
                  <c:v>4656</c:v>
                </c:pt>
                <c:pt idx="46">
                  <c:v>4959</c:v>
                </c:pt>
                <c:pt idx="47">
                  <c:v>5262</c:v>
                </c:pt>
                <c:pt idx="48">
                  <c:v>5557</c:v>
                </c:pt>
                <c:pt idx="49">
                  <c:v>5847</c:v>
                </c:pt>
                <c:pt idx="50">
                  <c:v>6131</c:v>
                </c:pt>
                <c:pt idx="51">
                  <c:v>6400</c:v>
                </c:pt>
                <c:pt idx="52">
                  <c:v>6659</c:v>
                </c:pt>
                <c:pt idx="53">
                  <c:v>6907</c:v>
                </c:pt>
                <c:pt idx="54">
                  <c:v>7140</c:v>
                </c:pt>
                <c:pt idx="55">
                  <c:v>7362</c:v>
                </c:pt>
                <c:pt idx="56">
                  <c:v>7569</c:v>
                </c:pt>
                <c:pt idx="57">
                  <c:v>7766</c:v>
                </c:pt>
                <c:pt idx="58">
                  <c:v>7953</c:v>
                </c:pt>
                <c:pt idx="59">
                  <c:v>8133</c:v>
                </c:pt>
                <c:pt idx="60">
                  <c:v>8299</c:v>
                </c:pt>
                <c:pt idx="61">
                  <c:v>8456</c:v>
                </c:pt>
                <c:pt idx="62">
                  <c:v>8603</c:v>
                </c:pt>
                <c:pt idx="63">
                  <c:v>8741</c:v>
                </c:pt>
                <c:pt idx="64">
                  <c:v>8871</c:v>
                </c:pt>
                <c:pt idx="65">
                  <c:v>8991</c:v>
                </c:pt>
                <c:pt idx="66">
                  <c:v>9105</c:v>
                </c:pt>
                <c:pt idx="67">
                  <c:v>9208</c:v>
                </c:pt>
                <c:pt idx="68">
                  <c:v>9307</c:v>
                </c:pt>
                <c:pt idx="69">
                  <c:v>9399</c:v>
                </c:pt>
                <c:pt idx="70">
                  <c:v>9481</c:v>
                </c:pt>
                <c:pt idx="71">
                  <c:v>9559</c:v>
                </c:pt>
                <c:pt idx="72">
                  <c:v>9629</c:v>
                </c:pt>
                <c:pt idx="73">
                  <c:v>9695</c:v>
                </c:pt>
                <c:pt idx="74">
                  <c:v>9754</c:v>
                </c:pt>
                <c:pt idx="75">
                  <c:v>9808</c:v>
                </c:pt>
                <c:pt idx="76">
                  <c:v>9859</c:v>
                </c:pt>
                <c:pt idx="77">
                  <c:v>9904</c:v>
                </c:pt>
                <c:pt idx="78">
                  <c:v>9948</c:v>
                </c:pt>
                <c:pt idx="79">
                  <c:v>9985</c:v>
                </c:pt>
                <c:pt idx="80">
                  <c:v>10021</c:v>
                </c:pt>
                <c:pt idx="81">
                  <c:v>10056</c:v>
                </c:pt>
                <c:pt idx="82">
                  <c:v>10086</c:v>
                </c:pt>
                <c:pt idx="83">
                  <c:v>10115</c:v>
                </c:pt>
                <c:pt idx="84">
                  <c:v>10140</c:v>
                </c:pt>
                <c:pt idx="85">
                  <c:v>10165</c:v>
                </c:pt>
                <c:pt idx="86">
                  <c:v>10188</c:v>
                </c:pt>
                <c:pt idx="87">
                  <c:v>10208</c:v>
                </c:pt>
                <c:pt idx="88">
                  <c:v>10229</c:v>
                </c:pt>
                <c:pt idx="89">
                  <c:v>10247</c:v>
                </c:pt>
                <c:pt idx="90">
                  <c:v>10264</c:v>
                </c:pt>
                <c:pt idx="91">
                  <c:v>10280</c:v>
                </c:pt>
                <c:pt idx="92">
                  <c:v>10295</c:v>
                </c:pt>
                <c:pt idx="93">
                  <c:v>10308</c:v>
                </c:pt>
                <c:pt idx="94">
                  <c:v>10321</c:v>
                </c:pt>
                <c:pt idx="95">
                  <c:v>10332</c:v>
                </c:pt>
                <c:pt idx="96">
                  <c:v>10342</c:v>
                </c:pt>
                <c:pt idx="97">
                  <c:v>10353</c:v>
                </c:pt>
                <c:pt idx="98">
                  <c:v>10363</c:v>
                </c:pt>
                <c:pt idx="99">
                  <c:v>10372</c:v>
                </c:pt>
                <c:pt idx="100">
                  <c:v>10379</c:v>
                </c:pt>
                <c:pt idx="101">
                  <c:v>10385</c:v>
                </c:pt>
                <c:pt idx="102">
                  <c:v>10392</c:v>
                </c:pt>
                <c:pt idx="103">
                  <c:v>10399</c:v>
                </c:pt>
                <c:pt idx="104">
                  <c:v>10405</c:v>
                </c:pt>
                <c:pt idx="105">
                  <c:v>10410</c:v>
                </c:pt>
                <c:pt idx="106">
                  <c:v>10415</c:v>
                </c:pt>
                <c:pt idx="107">
                  <c:v>10420</c:v>
                </c:pt>
                <c:pt idx="108">
                  <c:v>10425</c:v>
                </c:pt>
                <c:pt idx="109">
                  <c:v>10429</c:v>
                </c:pt>
                <c:pt idx="110">
                  <c:v>10433</c:v>
                </c:pt>
                <c:pt idx="111">
                  <c:v>10436</c:v>
                </c:pt>
                <c:pt idx="112">
                  <c:v>10440</c:v>
                </c:pt>
                <c:pt idx="113">
                  <c:v>10444</c:v>
                </c:pt>
                <c:pt idx="114">
                  <c:v>10448</c:v>
                </c:pt>
                <c:pt idx="115">
                  <c:v>10452</c:v>
                </c:pt>
                <c:pt idx="116">
                  <c:v>10455</c:v>
                </c:pt>
                <c:pt idx="117">
                  <c:v>10458</c:v>
                </c:pt>
                <c:pt idx="118">
                  <c:v>10460</c:v>
                </c:pt>
                <c:pt idx="119">
                  <c:v>10462</c:v>
                </c:pt>
                <c:pt idx="120">
                  <c:v>10465</c:v>
                </c:pt>
                <c:pt idx="121">
                  <c:v>10467</c:v>
                </c:pt>
                <c:pt idx="122">
                  <c:v>10470</c:v>
                </c:pt>
                <c:pt idx="123">
                  <c:v>10472</c:v>
                </c:pt>
                <c:pt idx="124">
                  <c:v>10474</c:v>
                </c:pt>
                <c:pt idx="125">
                  <c:v>10475</c:v>
                </c:pt>
                <c:pt idx="126">
                  <c:v>10477</c:v>
                </c:pt>
                <c:pt idx="127">
                  <c:v>10478</c:v>
                </c:pt>
                <c:pt idx="128">
                  <c:v>10481</c:v>
                </c:pt>
                <c:pt idx="129">
                  <c:v>10482</c:v>
                </c:pt>
                <c:pt idx="130">
                  <c:v>10484</c:v>
                </c:pt>
                <c:pt idx="131">
                  <c:v>10485</c:v>
                </c:pt>
                <c:pt idx="132">
                  <c:v>10486</c:v>
                </c:pt>
                <c:pt idx="133">
                  <c:v>10487</c:v>
                </c:pt>
                <c:pt idx="134">
                  <c:v>10489</c:v>
                </c:pt>
                <c:pt idx="135">
                  <c:v>10490</c:v>
                </c:pt>
                <c:pt idx="136">
                  <c:v>10491</c:v>
                </c:pt>
                <c:pt idx="137">
                  <c:v>10492</c:v>
                </c:pt>
                <c:pt idx="138">
                  <c:v>10493</c:v>
                </c:pt>
                <c:pt idx="139">
                  <c:v>10494</c:v>
                </c:pt>
                <c:pt idx="140">
                  <c:v>10495</c:v>
                </c:pt>
                <c:pt idx="141">
                  <c:v>10496</c:v>
                </c:pt>
                <c:pt idx="142">
                  <c:v>10497</c:v>
                </c:pt>
                <c:pt idx="143">
                  <c:v>10498</c:v>
                </c:pt>
                <c:pt idx="144">
                  <c:v>10499</c:v>
                </c:pt>
                <c:pt idx="145">
                  <c:v>10500</c:v>
                </c:pt>
                <c:pt idx="146">
                  <c:v>10500</c:v>
                </c:pt>
                <c:pt idx="147">
                  <c:v>10501</c:v>
                </c:pt>
                <c:pt idx="148">
                  <c:v>10502</c:v>
                </c:pt>
                <c:pt idx="149">
                  <c:v>10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99-45A5-9497-16D26AE46514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4</c:v>
                </c:pt>
                <c:pt idx="5">
                  <c:v>17</c:v>
                </c:pt>
                <c:pt idx="6">
                  <c:v>29</c:v>
                </c:pt>
                <c:pt idx="7">
                  <c:v>45</c:v>
                </c:pt>
                <c:pt idx="8">
                  <c:v>63</c:v>
                </c:pt>
                <c:pt idx="9">
                  <c:v>96</c:v>
                </c:pt>
                <c:pt idx="10">
                  <c:v>134</c:v>
                </c:pt>
                <c:pt idx="11">
                  <c:v>170</c:v>
                </c:pt>
                <c:pt idx="12">
                  <c:v>209</c:v>
                </c:pt>
                <c:pt idx="13">
                  <c:v>247</c:v>
                </c:pt>
                <c:pt idx="14">
                  <c:v>294</c:v>
                </c:pt>
                <c:pt idx="15">
                  <c:v>346</c:v>
                </c:pt>
                <c:pt idx="16">
                  <c:v>398</c:v>
                </c:pt>
                <c:pt idx="17">
                  <c:v>452</c:v>
                </c:pt>
                <c:pt idx="18">
                  <c:v>536</c:v>
                </c:pt>
                <c:pt idx="19">
                  <c:v>625</c:v>
                </c:pt>
                <c:pt idx="20">
                  <c:v>718</c:v>
                </c:pt>
                <c:pt idx="21">
                  <c:v>830</c:v>
                </c:pt>
                <c:pt idx="22">
                  <c:v>949</c:v>
                </c:pt>
                <c:pt idx="23">
                  <c:v>1085</c:v>
                </c:pt>
                <c:pt idx="24">
                  <c:v>1230</c:v>
                </c:pt>
                <c:pt idx="25">
                  <c:v>1400</c:v>
                </c:pt>
                <c:pt idx="26">
                  <c:v>1588</c:v>
                </c:pt>
                <c:pt idx="27">
                  <c:v>1798</c:v>
                </c:pt>
                <c:pt idx="28">
                  <c:v>2014</c:v>
                </c:pt>
                <c:pt idx="29">
                  <c:v>2257</c:v>
                </c:pt>
                <c:pt idx="30">
                  <c:v>2490</c:v>
                </c:pt>
                <c:pt idx="31">
                  <c:v>2757</c:v>
                </c:pt>
                <c:pt idx="32">
                  <c:v>3026</c:v>
                </c:pt>
                <c:pt idx="33">
                  <c:v>3318</c:v>
                </c:pt>
                <c:pt idx="34">
                  <c:v>3621</c:v>
                </c:pt>
                <c:pt idx="35">
                  <c:v>3938</c:v>
                </c:pt>
                <c:pt idx="36">
                  <c:v>4263</c:v>
                </c:pt>
                <c:pt idx="37">
                  <c:v>4604</c:v>
                </c:pt>
                <c:pt idx="38">
                  <c:v>4954</c:v>
                </c:pt>
                <c:pt idx="39">
                  <c:v>5301</c:v>
                </c:pt>
                <c:pt idx="40">
                  <c:v>5646</c:v>
                </c:pt>
                <c:pt idx="41">
                  <c:v>5984</c:v>
                </c:pt>
                <c:pt idx="42">
                  <c:v>6307</c:v>
                </c:pt>
                <c:pt idx="43">
                  <c:v>6607</c:v>
                </c:pt>
                <c:pt idx="44">
                  <c:v>6886</c:v>
                </c:pt>
                <c:pt idx="45">
                  <c:v>7139</c:v>
                </c:pt>
                <c:pt idx="46">
                  <c:v>7363</c:v>
                </c:pt>
                <c:pt idx="47">
                  <c:v>7554</c:v>
                </c:pt>
                <c:pt idx="48">
                  <c:v>7716</c:v>
                </c:pt>
                <c:pt idx="49">
                  <c:v>7850</c:v>
                </c:pt>
                <c:pt idx="50">
                  <c:v>7955</c:v>
                </c:pt>
                <c:pt idx="51">
                  <c:v>8039</c:v>
                </c:pt>
                <c:pt idx="52">
                  <c:v>8107</c:v>
                </c:pt>
                <c:pt idx="53">
                  <c:v>8163</c:v>
                </c:pt>
                <c:pt idx="54">
                  <c:v>8207</c:v>
                </c:pt>
                <c:pt idx="55">
                  <c:v>8244</c:v>
                </c:pt>
                <c:pt idx="56">
                  <c:v>8273</c:v>
                </c:pt>
                <c:pt idx="57">
                  <c:v>8296</c:v>
                </c:pt>
                <c:pt idx="58">
                  <c:v>8313</c:v>
                </c:pt>
                <c:pt idx="59">
                  <c:v>8326</c:v>
                </c:pt>
                <c:pt idx="60">
                  <c:v>8336</c:v>
                </c:pt>
                <c:pt idx="61">
                  <c:v>8344</c:v>
                </c:pt>
                <c:pt idx="62">
                  <c:v>8350</c:v>
                </c:pt>
                <c:pt idx="63">
                  <c:v>8356</c:v>
                </c:pt>
                <c:pt idx="64">
                  <c:v>8361</c:v>
                </c:pt>
                <c:pt idx="65">
                  <c:v>8366</c:v>
                </c:pt>
                <c:pt idx="66">
                  <c:v>8371</c:v>
                </c:pt>
                <c:pt idx="67">
                  <c:v>8375</c:v>
                </c:pt>
                <c:pt idx="68">
                  <c:v>8379</c:v>
                </c:pt>
                <c:pt idx="69">
                  <c:v>8382</c:v>
                </c:pt>
                <c:pt idx="70">
                  <c:v>8386</c:v>
                </c:pt>
                <c:pt idx="71">
                  <c:v>8390</c:v>
                </c:pt>
                <c:pt idx="72">
                  <c:v>8393</c:v>
                </c:pt>
                <c:pt idx="73">
                  <c:v>8396</c:v>
                </c:pt>
                <c:pt idx="74">
                  <c:v>8399</c:v>
                </c:pt>
                <c:pt idx="75">
                  <c:v>8403</c:v>
                </c:pt>
                <c:pt idx="76">
                  <c:v>8406</c:v>
                </c:pt>
                <c:pt idx="77">
                  <c:v>8409</c:v>
                </c:pt>
                <c:pt idx="78">
                  <c:v>8413</c:v>
                </c:pt>
                <c:pt idx="79">
                  <c:v>8415</c:v>
                </c:pt>
                <c:pt idx="80">
                  <c:v>8418</c:v>
                </c:pt>
                <c:pt idx="81">
                  <c:v>8422</c:v>
                </c:pt>
                <c:pt idx="82">
                  <c:v>8425</c:v>
                </c:pt>
                <c:pt idx="83">
                  <c:v>8429</c:v>
                </c:pt>
                <c:pt idx="84">
                  <c:v>8432</c:v>
                </c:pt>
                <c:pt idx="85">
                  <c:v>8435</c:v>
                </c:pt>
                <c:pt idx="86">
                  <c:v>8437</c:v>
                </c:pt>
                <c:pt idx="87">
                  <c:v>8440</c:v>
                </c:pt>
                <c:pt idx="88">
                  <c:v>8443</c:v>
                </c:pt>
                <c:pt idx="89">
                  <c:v>8446</c:v>
                </c:pt>
                <c:pt idx="90">
                  <c:v>8449</c:v>
                </c:pt>
                <c:pt idx="91">
                  <c:v>8451</c:v>
                </c:pt>
                <c:pt idx="92">
                  <c:v>8454</c:v>
                </c:pt>
                <c:pt idx="93">
                  <c:v>8457</c:v>
                </c:pt>
                <c:pt idx="94">
                  <c:v>8460</c:v>
                </c:pt>
                <c:pt idx="95">
                  <c:v>8463</c:v>
                </c:pt>
                <c:pt idx="96">
                  <c:v>8465</c:v>
                </c:pt>
                <c:pt idx="97">
                  <c:v>8467</c:v>
                </c:pt>
                <c:pt idx="98">
                  <c:v>8470</c:v>
                </c:pt>
                <c:pt idx="99">
                  <c:v>8473</c:v>
                </c:pt>
                <c:pt idx="100">
                  <c:v>8475</c:v>
                </c:pt>
                <c:pt idx="101">
                  <c:v>8477</c:v>
                </c:pt>
                <c:pt idx="102">
                  <c:v>8480</c:v>
                </c:pt>
                <c:pt idx="103">
                  <c:v>8482</c:v>
                </c:pt>
                <c:pt idx="104">
                  <c:v>8484</c:v>
                </c:pt>
                <c:pt idx="105">
                  <c:v>8486</c:v>
                </c:pt>
                <c:pt idx="106">
                  <c:v>8488</c:v>
                </c:pt>
                <c:pt idx="107">
                  <c:v>8491</c:v>
                </c:pt>
                <c:pt idx="108">
                  <c:v>8493</c:v>
                </c:pt>
                <c:pt idx="109">
                  <c:v>8495</c:v>
                </c:pt>
                <c:pt idx="110">
                  <c:v>8497</c:v>
                </c:pt>
                <c:pt idx="111">
                  <c:v>8498</c:v>
                </c:pt>
                <c:pt idx="112">
                  <c:v>8500</c:v>
                </c:pt>
                <c:pt idx="113">
                  <c:v>8502</c:v>
                </c:pt>
                <c:pt idx="114">
                  <c:v>8504</c:v>
                </c:pt>
                <c:pt idx="115">
                  <c:v>8506</c:v>
                </c:pt>
                <c:pt idx="116">
                  <c:v>8507</c:v>
                </c:pt>
                <c:pt idx="117">
                  <c:v>8509</c:v>
                </c:pt>
                <c:pt idx="118">
                  <c:v>8511</c:v>
                </c:pt>
                <c:pt idx="119">
                  <c:v>8513</c:v>
                </c:pt>
                <c:pt idx="120">
                  <c:v>8514</c:v>
                </c:pt>
                <c:pt idx="121">
                  <c:v>8516</c:v>
                </c:pt>
                <c:pt idx="122">
                  <c:v>8518</c:v>
                </c:pt>
                <c:pt idx="123">
                  <c:v>8519</c:v>
                </c:pt>
                <c:pt idx="124">
                  <c:v>8520</c:v>
                </c:pt>
                <c:pt idx="125">
                  <c:v>8522</c:v>
                </c:pt>
                <c:pt idx="126">
                  <c:v>8523</c:v>
                </c:pt>
                <c:pt idx="127">
                  <c:v>8525</c:v>
                </c:pt>
                <c:pt idx="128">
                  <c:v>8526</c:v>
                </c:pt>
                <c:pt idx="129">
                  <c:v>8527</c:v>
                </c:pt>
                <c:pt idx="130">
                  <c:v>8528</c:v>
                </c:pt>
                <c:pt idx="131">
                  <c:v>8529</c:v>
                </c:pt>
                <c:pt idx="132">
                  <c:v>8530</c:v>
                </c:pt>
                <c:pt idx="133">
                  <c:v>8531</c:v>
                </c:pt>
                <c:pt idx="134">
                  <c:v>8532</c:v>
                </c:pt>
                <c:pt idx="135">
                  <c:v>8533</c:v>
                </c:pt>
                <c:pt idx="136">
                  <c:v>8534</c:v>
                </c:pt>
                <c:pt idx="137">
                  <c:v>8535</c:v>
                </c:pt>
                <c:pt idx="138">
                  <c:v>8535</c:v>
                </c:pt>
                <c:pt idx="139">
                  <c:v>8536</c:v>
                </c:pt>
                <c:pt idx="140">
                  <c:v>8537</c:v>
                </c:pt>
                <c:pt idx="141">
                  <c:v>8537</c:v>
                </c:pt>
                <c:pt idx="142">
                  <c:v>8538</c:v>
                </c:pt>
                <c:pt idx="143">
                  <c:v>8539</c:v>
                </c:pt>
                <c:pt idx="144">
                  <c:v>8540</c:v>
                </c:pt>
                <c:pt idx="145">
                  <c:v>8541</c:v>
                </c:pt>
                <c:pt idx="146">
                  <c:v>8541</c:v>
                </c:pt>
                <c:pt idx="147">
                  <c:v>8542</c:v>
                </c:pt>
                <c:pt idx="148">
                  <c:v>8543</c:v>
                </c:pt>
                <c:pt idx="149">
                  <c:v>8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99-45A5-9497-16D26AE46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evos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N$3:$N$59</c:f>
              <c:numCache>
                <c:formatCode>#,##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7</c:v>
                </c:pt>
                <c:pt idx="6">
                  <c:v>6</c:v>
                </c:pt>
                <c:pt idx="7">
                  <c:v>13</c:v>
                </c:pt>
                <c:pt idx="8">
                  <c:v>14</c:v>
                </c:pt>
                <c:pt idx="9">
                  <c:v>22</c:v>
                </c:pt>
                <c:pt idx="10">
                  <c:v>48</c:v>
                </c:pt>
                <c:pt idx="11">
                  <c:v>35</c:v>
                </c:pt>
                <c:pt idx="12">
                  <c:v>46</c:v>
                </c:pt>
                <c:pt idx="13">
                  <c:v>44</c:v>
                </c:pt>
                <c:pt idx="14">
                  <c:v>126</c:v>
                </c:pt>
                <c:pt idx="15">
                  <c:v>22</c:v>
                </c:pt>
                <c:pt idx="16">
                  <c:v>140</c:v>
                </c:pt>
                <c:pt idx="17">
                  <c:v>480</c:v>
                </c:pt>
                <c:pt idx="18">
                  <c:v>600</c:v>
                </c:pt>
                <c:pt idx="19">
                  <c:v>511</c:v>
                </c:pt>
                <c:pt idx="20">
                  <c:v>812</c:v>
                </c:pt>
                <c:pt idx="21">
                  <c:v>1201</c:v>
                </c:pt>
                <c:pt idx="22">
                  <c:v>1714</c:v>
                </c:pt>
                <c:pt idx="23">
                  <c:v>1854</c:v>
                </c:pt>
                <c:pt idx="24">
                  <c:v>1451</c:v>
                </c:pt>
                <c:pt idx="25">
                  <c:v>2029</c:v>
                </c:pt>
                <c:pt idx="26">
                  <c:v>2538</c:v>
                </c:pt>
                <c:pt idx="27">
                  <c:v>3431</c:v>
                </c:pt>
                <c:pt idx="28">
                  <c:v>2833</c:v>
                </c:pt>
                <c:pt idx="29">
                  <c:v>4946</c:v>
                </c:pt>
                <c:pt idx="30">
                  <c:v>3646</c:v>
                </c:pt>
                <c:pt idx="31">
                  <c:v>4517</c:v>
                </c:pt>
                <c:pt idx="32">
                  <c:v>6584</c:v>
                </c:pt>
                <c:pt idx="33">
                  <c:v>7937</c:v>
                </c:pt>
                <c:pt idx="34">
                  <c:v>8578</c:v>
                </c:pt>
                <c:pt idx="35">
                  <c:v>7871</c:v>
                </c:pt>
                <c:pt idx="36">
                  <c:v>8189</c:v>
                </c:pt>
                <c:pt idx="37">
                  <c:v>6549</c:v>
                </c:pt>
                <c:pt idx="38">
                  <c:v>6398</c:v>
                </c:pt>
                <c:pt idx="39">
                  <c:v>9222</c:v>
                </c:pt>
                <c:pt idx="40">
                  <c:v>7719</c:v>
                </c:pt>
                <c:pt idx="41">
                  <c:v>8102</c:v>
                </c:pt>
                <c:pt idx="42">
                  <c:v>7472</c:v>
                </c:pt>
                <c:pt idx="43">
                  <c:v>7026</c:v>
                </c:pt>
                <c:pt idx="44">
                  <c:v>6023</c:v>
                </c:pt>
                <c:pt idx="45">
                  <c:v>4273</c:v>
                </c:pt>
                <c:pt idx="46">
                  <c:v>5478</c:v>
                </c:pt>
                <c:pt idx="47">
                  <c:v>6180</c:v>
                </c:pt>
                <c:pt idx="48">
                  <c:v>5756</c:v>
                </c:pt>
                <c:pt idx="49">
                  <c:v>4576</c:v>
                </c:pt>
                <c:pt idx="50">
                  <c:v>4830</c:v>
                </c:pt>
                <c:pt idx="51">
                  <c:v>4167</c:v>
                </c:pt>
                <c:pt idx="52">
                  <c:v>3477</c:v>
                </c:pt>
                <c:pt idx="53">
                  <c:v>3045</c:v>
                </c:pt>
                <c:pt idx="54">
                  <c:v>5092</c:v>
                </c:pt>
                <c:pt idx="55">
                  <c:v>5183</c:v>
                </c:pt>
                <c:pt idx="56">
                  <c:v>5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4A-47CF-B82F-3867B732F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5.454354580555609</c:v>
                </c:pt>
                <c:pt idx="16">
                  <c:v>55.454354580555609</c:v>
                </c:pt>
                <c:pt idx="17">
                  <c:v>110.90870916111122</c:v>
                </c:pt>
                <c:pt idx="18">
                  <c:v>166.36306374166682</c:v>
                </c:pt>
                <c:pt idx="19">
                  <c:v>277.27177290277803</c:v>
                </c:pt>
                <c:pt idx="20">
                  <c:v>332.72612748333364</c:v>
                </c:pt>
                <c:pt idx="21">
                  <c:v>443.63483664444487</c:v>
                </c:pt>
                <c:pt idx="22">
                  <c:v>609.99790038611172</c:v>
                </c:pt>
                <c:pt idx="23">
                  <c:v>831.81531870833419</c:v>
                </c:pt>
                <c:pt idx="24">
                  <c:v>1109.0870916111121</c:v>
                </c:pt>
                <c:pt idx="25">
                  <c:v>1497.2675736750014</c:v>
                </c:pt>
                <c:pt idx="26">
                  <c:v>1940.9024103194463</c:v>
                </c:pt>
                <c:pt idx="27">
                  <c:v>2439.9916015444469</c:v>
                </c:pt>
                <c:pt idx="28">
                  <c:v>3049.9895019305586</c:v>
                </c:pt>
                <c:pt idx="29">
                  <c:v>3770.8961114777812</c:v>
                </c:pt>
                <c:pt idx="30">
                  <c:v>4713.6201393472265</c:v>
                </c:pt>
                <c:pt idx="31">
                  <c:v>5933.61594011945</c:v>
                </c:pt>
                <c:pt idx="32">
                  <c:v>7153.6117408916734</c:v>
                </c:pt>
                <c:pt idx="33">
                  <c:v>8539.9706054055641</c:v>
                </c:pt>
                <c:pt idx="34">
                  <c:v>10425.418661144455</c:v>
                </c:pt>
                <c:pt idx="35">
                  <c:v>12421.775426044456</c:v>
                </c:pt>
                <c:pt idx="36">
                  <c:v>14639.949609266681</c:v>
                </c:pt>
                <c:pt idx="37">
                  <c:v>17412.667338294461</c:v>
                </c:pt>
                <c:pt idx="38">
                  <c:v>20518.111194805577</c:v>
                </c:pt>
                <c:pt idx="39">
                  <c:v>23956.281178800022</c:v>
                </c:pt>
                <c:pt idx="40">
                  <c:v>28059.903417761139</c:v>
                </c:pt>
                <c:pt idx="41">
                  <c:v>32828.977911688919</c:v>
                </c:pt>
                <c:pt idx="42">
                  <c:v>38041.687242261149</c:v>
                </c:pt>
                <c:pt idx="43">
                  <c:v>43864.394473219487</c:v>
                </c:pt>
                <c:pt idx="44">
                  <c:v>50186.190895402826</c:v>
                </c:pt>
                <c:pt idx="45">
                  <c:v>57284.348281713945</c:v>
                </c:pt>
                <c:pt idx="46">
                  <c:v>65047.957922991729</c:v>
                </c:pt>
                <c:pt idx="47">
                  <c:v>73587.9285283973</c:v>
                </c:pt>
                <c:pt idx="48">
                  <c:v>83126.077516252859</c:v>
                </c:pt>
                <c:pt idx="49">
                  <c:v>93884.222304880648</c:v>
                </c:pt>
                <c:pt idx="50">
                  <c:v>105640.54547595844</c:v>
                </c:pt>
                <c:pt idx="51">
                  <c:v>118228.68396574455</c:v>
                </c:pt>
                <c:pt idx="52">
                  <c:v>132036.81825630291</c:v>
                </c:pt>
                <c:pt idx="53">
                  <c:v>146676.76786556959</c:v>
                </c:pt>
                <c:pt idx="54">
                  <c:v>162924.89375767237</c:v>
                </c:pt>
                <c:pt idx="55">
                  <c:v>180060.28932306406</c:v>
                </c:pt>
                <c:pt idx="56">
                  <c:v>198637.4981075502</c:v>
                </c:pt>
                <c:pt idx="57">
                  <c:v>218767.42882029188</c:v>
                </c:pt>
                <c:pt idx="58">
                  <c:v>239729.1748517419</c:v>
                </c:pt>
                <c:pt idx="59">
                  <c:v>261190.01007441693</c:v>
                </c:pt>
                <c:pt idx="60">
                  <c:v>283981.74980702525</c:v>
                </c:pt>
                <c:pt idx="61">
                  <c:v>307549.85050376144</c:v>
                </c:pt>
                <c:pt idx="62">
                  <c:v>332060.67522836698</c:v>
                </c:pt>
                <c:pt idx="63">
                  <c:v>357181.49785335868</c:v>
                </c:pt>
                <c:pt idx="64">
                  <c:v>383134.1357970587</c:v>
                </c:pt>
                <c:pt idx="65">
                  <c:v>409807.68035030598</c:v>
                </c:pt>
                <c:pt idx="66">
                  <c:v>436813.95103103656</c:v>
                </c:pt>
                <c:pt idx="67">
                  <c:v>463265.67816596158</c:v>
                </c:pt>
                <c:pt idx="68">
                  <c:v>490493.76626501436</c:v>
                </c:pt>
                <c:pt idx="69">
                  <c:v>517389.12823658384</c:v>
                </c:pt>
                <c:pt idx="70">
                  <c:v>543397.22053486446</c:v>
                </c:pt>
                <c:pt idx="71">
                  <c:v>568351.6800961144</c:v>
                </c:pt>
                <c:pt idx="72">
                  <c:v>593694.32013942837</c:v>
                </c:pt>
                <c:pt idx="73">
                  <c:v>617706.0556728089</c:v>
                </c:pt>
                <c:pt idx="74">
                  <c:v>640054.16056877282</c:v>
                </c:pt>
                <c:pt idx="75">
                  <c:v>661182.26966396451</c:v>
                </c:pt>
                <c:pt idx="76">
                  <c:v>681034.92860380339</c:v>
                </c:pt>
                <c:pt idx="77">
                  <c:v>699778.50045203127</c:v>
                </c:pt>
                <c:pt idx="78">
                  <c:v>717024.804726584</c:v>
                </c:pt>
                <c:pt idx="79">
                  <c:v>732995.658845784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E9-4017-859E-7E159AF98332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5.454354580555609</c:v>
                </c:pt>
                <c:pt idx="23">
                  <c:v>55.454354580555609</c:v>
                </c:pt>
                <c:pt idx="24">
                  <c:v>110.90870916111122</c:v>
                </c:pt>
                <c:pt idx="25">
                  <c:v>110.90870916111122</c:v>
                </c:pt>
                <c:pt idx="26">
                  <c:v>221.81741832222244</c:v>
                </c:pt>
                <c:pt idx="27">
                  <c:v>277.27177290277803</c:v>
                </c:pt>
                <c:pt idx="28">
                  <c:v>332.72612748333364</c:v>
                </c:pt>
                <c:pt idx="29">
                  <c:v>443.63483664444487</c:v>
                </c:pt>
                <c:pt idx="30">
                  <c:v>554.54354580555605</c:v>
                </c:pt>
                <c:pt idx="31">
                  <c:v>720.90660954722296</c:v>
                </c:pt>
                <c:pt idx="32">
                  <c:v>887.26967328888975</c:v>
                </c:pt>
                <c:pt idx="33">
                  <c:v>1109.0870916111121</c:v>
                </c:pt>
                <c:pt idx="34">
                  <c:v>1441.8132190944459</c:v>
                </c:pt>
                <c:pt idx="35">
                  <c:v>1719.0849919972238</c:v>
                </c:pt>
                <c:pt idx="36">
                  <c:v>1996.356764900002</c:v>
                </c:pt>
                <c:pt idx="37">
                  <c:v>2384.537246963891</c:v>
                </c:pt>
                <c:pt idx="38">
                  <c:v>2828.1720836083359</c:v>
                </c:pt>
                <c:pt idx="39">
                  <c:v>3327.2612748333368</c:v>
                </c:pt>
                <c:pt idx="40">
                  <c:v>3881.8048206388926</c:v>
                </c:pt>
                <c:pt idx="41">
                  <c:v>4547.2570756055602</c:v>
                </c:pt>
                <c:pt idx="42">
                  <c:v>5268.1636851527828</c:v>
                </c:pt>
                <c:pt idx="43">
                  <c:v>6044.5246492805618</c:v>
                </c:pt>
                <c:pt idx="44">
                  <c:v>6987.2486771500071</c:v>
                </c:pt>
                <c:pt idx="45">
                  <c:v>7985.4270596000079</c:v>
                </c:pt>
                <c:pt idx="46">
                  <c:v>9149.9685057916759</c:v>
                </c:pt>
                <c:pt idx="47">
                  <c:v>10369.964306563899</c:v>
                </c:pt>
                <c:pt idx="48">
                  <c:v>11589.960107336123</c:v>
                </c:pt>
                <c:pt idx="49">
                  <c:v>13031.773326430568</c:v>
                </c:pt>
                <c:pt idx="50">
                  <c:v>14584.495254686126</c:v>
                </c:pt>
                <c:pt idx="51">
                  <c:v>16192.671537522237</c:v>
                </c:pt>
                <c:pt idx="52">
                  <c:v>17967.210884100019</c:v>
                </c:pt>
                <c:pt idx="53">
                  <c:v>19686.29587609724</c:v>
                </c:pt>
                <c:pt idx="54">
                  <c:v>21460.835222675021</c:v>
                </c:pt>
                <c:pt idx="55">
                  <c:v>23290.828923833356</c:v>
                </c:pt>
                <c:pt idx="56">
                  <c:v>25287.185688733356</c:v>
                </c:pt>
                <c:pt idx="57">
                  <c:v>27283.542453633359</c:v>
                </c:pt>
                <c:pt idx="58">
                  <c:v>29612.625346016695</c:v>
                </c:pt>
                <c:pt idx="59">
                  <c:v>31886.253883819474</c:v>
                </c:pt>
                <c:pt idx="60">
                  <c:v>34215.336776202814</c:v>
                </c:pt>
                <c:pt idx="61">
                  <c:v>36821.691441488925</c:v>
                </c:pt>
                <c:pt idx="62">
                  <c:v>39538.954815936151</c:v>
                </c:pt>
                <c:pt idx="63">
                  <c:v>42089.855126641705</c:v>
                </c:pt>
                <c:pt idx="64">
                  <c:v>44862.572855669488</c:v>
                </c:pt>
                <c:pt idx="65">
                  <c:v>47635.290584697272</c:v>
                </c:pt>
                <c:pt idx="66">
                  <c:v>50297.09960456394</c:v>
                </c:pt>
                <c:pt idx="67">
                  <c:v>53125.271688172274</c:v>
                </c:pt>
                <c:pt idx="68">
                  <c:v>56008.898126361164</c:v>
                </c:pt>
                <c:pt idx="69">
                  <c:v>58892.524564550054</c:v>
                </c:pt>
                <c:pt idx="70">
                  <c:v>61831.605357319502</c:v>
                </c:pt>
                <c:pt idx="71">
                  <c:v>64659.777440927843</c:v>
                </c:pt>
                <c:pt idx="72">
                  <c:v>67598.85823369729</c:v>
                </c:pt>
                <c:pt idx="73">
                  <c:v>70593.393381047295</c:v>
                </c:pt>
                <c:pt idx="74">
                  <c:v>73477.019819236186</c:v>
                </c:pt>
                <c:pt idx="75">
                  <c:v>76305.191902844512</c:v>
                </c:pt>
                <c:pt idx="76">
                  <c:v>79244.272695613967</c:v>
                </c:pt>
                <c:pt idx="77">
                  <c:v>81850.627360900078</c:v>
                </c:pt>
                <c:pt idx="78">
                  <c:v>84346.073317025075</c:v>
                </c:pt>
                <c:pt idx="79">
                  <c:v>86896.973627730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E9-4017-859E-7E159AF98332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E9-4017-859E-7E159AF98332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E9-4017-859E-7E159AF98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5</c:v>
                </c:pt>
                <c:pt idx="24">
                  <c:v>10</c:v>
                </c:pt>
                <c:pt idx="25">
                  <c:v>13.5</c:v>
                </c:pt>
                <c:pt idx="26">
                  <c:v>8.75</c:v>
                </c:pt>
                <c:pt idx="27">
                  <c:v>8.8000000000000007</c:v>
                </c:pt>
                <c:pt idx="28">
                  <c:v>9.1666666666666661</c:v>
                </c:pt>
                <c:pt idx="29">
                  <c:v>8.5</c:v>
                </c:pt>
                <c:pt idx="30">
                  <c:v>8.5</c:v>
                </c:pt>
                <c:pt idx="31">
                  <c:v>8.2307692307692299</c:v>
                </c:pt>
                <c:pt idx="32">
                  <c:v>8.0625</c:v>
                </c:pt>
                <c:pt idx="33">
                  <c:v>7.7</c:v>
                </c:pt>
                <c:pt idx="34">
                  <c:v>7.2307692307692308</c:v>
                </c:pt>
                <c:pt idx="35">
                  <c:v>7.225806451612903</c:v>
                </c:pt>
                <c:pt idx="36">
                  <c:v>7.333333333333333</c:v>
                </c:pt>
                <c:pt idx="37">
                  <c:v>7.3023255813953485</c:v>
                </c:pt>
                <c:pt idx="38">
                  <c:v>7.2549019607843137</c:v>
                </c:pt>
                <c:pt idx="39">
                  <c:v>7.2</c:v>
                </c:pt>
                <c:pt idx="40">
                  <c:v>7.2285714285714286</c:v>
                </c:pt>
                <c:pt idx="41">
                  <c:v>7.2195121951219514</c:v>
                </c:pt>
                <c:pt idx="42">
                  <c:v>7.2210526315789476</c:v>
                </c:pt>
                <c:pt idx="43">
                  <c:v>7.2568807339449544</c:v>
                </c:pt>
                <c:pt idx="44">
                  <c:v>7.1825396825396828</c:v>
                </c:pt>
                <c:pt idx="45">
                  <c:v>7.1736111111111107</c:v>
                </c:pt>
                <c:pt idx="46">
                  <c:v>7.1090909090909093</c:v>
                </c:pt>
                <c:pt idx="47">
                  <c:v>7.096256684491979</c:v>
                </c:pt>
                <c:pt idx="48">
                  <c:v>7.1722488038277508</c:v>
                </c:pt>
                <c:pt idx="49">
                  <c:v>7.2042553191489365</c:v>
                </c:pt>
                <c:pt idx="50">
                  <c:v>7.243346007604563</c:v>
                </c:pt>
                <c:pt idx="51">
                  <c:v>7.3013698630136989</c:v>
                </c:pt>
                <c:pt idx="52">
                  <c:v>7.3487654320987659</c:v>
                </c:pt>
                <c:pt idx="53">
                  <c:v>7.450704225352113</c:v>
                </c:pt>
                <c:pt idx="54">
                  <c:v>7.5917312661498704</c:v>
                </c:pt>
                <c:pt idx="55">
                  <c:v>7.730952380952381</c:v>
                </c:pt>
                <c:pt idx="56">
                  <c:v>7.8552631578947372</c:v>
                </c:pt>
                <c:pt idx="57">
                  <c:v>8.0182926829268286</c:v>
                </c:pt>
                <c:pt idx="58">
                  <c:v>8.095505617977528</c:v>
                </c:pt>
                <c:pt idx="59">
                  <c:v>8.1913043478260867</c:v>
                </c:pt>
                <c:pt idx="60">
                  <c:v>8.2998379254457042</c:v>
                </c:pt>
                <c:pt idx="61">
                  <c:v>8.3524096385542173</c:v>
                </c:pt>
                <c:pt idx="62">
                  <c:v>8.3983169705469845</c:v>
                </c:pt>
                <c:pt idx="63">
                  <c:v>8.4861660079051386</c:v>
                </c:pt>
                <c:pt idx="64">
                  <c:v>8.5401730531520403</c:v>
                </c:pt>
                <c:pt idx="65">
                  <c:v>8.6030267753201404</c:v>
                </c:pt>
                <c:pt idx="66">
                  <c:v>8.6846747519294372</c:v>
                </c:pt>
                <c:pt idx="67">
                  <c:v>8.7202505219206685</c:v>
                </c:pt>
                <c:pt idx="68">
                  <c:v>8.7574257425742577</c:v>
                </c:pt>
                <c:pt idx="69">
                  <c:v>8.7853107344632768</c:v>
                </c:pt>
                <c:pt idx="70">
                  <c:v>8.7883408071748885</c:v>
                </c:pt>
                <c:pt idx="71">
                  <c:v>8.7898799313893647</c:v>
                </c:pt>
                <c:pt idx="72">
                  <c:v>8.7826086956521738</c:v>
                </c:pt>
                <c:pt idx="73">
                  <c:v>8.750196386488609</c:v>
                </c:pt>
                <c:pt idx="74">
                  <c:v>8.7109433962264156</c:v>
                </c:pt>
                <c:pt idx="75">
                  <c:v>8.6649709302325579</c:v>
                </c:pt>
                <c:pt idx="76">
                  <c:v>8.5941217634709588</c:v>
                </c:pt>
                <c:pt idx="77">
                  <c:v>8.5494579945799458</c:v>
                </c:pt>
                <c:pt idx="78">
                  <c:v>8.5009861932938851</c:v>
                </c:pt>
                <c:pt idx="79">
                  <c:v>8.4352265475430759</c:v>
                </c:pt>
                <c:pt idx="80">
                  <c:v>8.3680943513345749</c:v>
                </c:pt>
                <c:pt idx="81">
                  <c:v>8.3113264688067829</c:v>
                </c:pt>
                <c:pt idx="82">
                  <c:v>8.2551805802249856</c:v>
                </c:pt>
                <c:pt idx="83">
                  <c:v>8.1952491309385866</c:v>
                </c:pt>
                <c:pt idx="84">
                  <c:v>8.1500852757248445</c:v>
                </c:pt>
                <c:pt idx="85">
                  <c:v>8.112353269983231</c:v>
                </c:pt>
                <c:pt idx="86">
                  <c:v>8.075949367088608</c:v>
                </c:pt>
                <c:pt idx="87">
                  <c:v>8.0390455531453355</c:v>
                </c:pt>
                <c:pt idx="88">
                  <c:v>8.0053504547886565</c:v>
                </c:pt>
                <c:pt idx="89">
                  <c:v>7.9725303750660323</c:v>
                </c:pt>
                <c:pt idx="90">
                  <c:v>7.9394572025052188</c:v>
                </c:pt>
                <c:pt idx="91">
                  <c:v>7.9168388429752063</c:v>
                </c:pt>
                <c:pt idx="92">
                  <c:v>7.8870143149284253</c:v>
                </c:pt>
                <c:pt idx="93">
                  <c:v>7.8672072985301575</c:v>
                </c:pt>
                <c:pt idx="94">
                  <c:v>7.8496732026143787</c:v>
                </c:pt>
                <c:pt idx="95">
                  <c:v>7.836744882675986</c:v>
                </c:pt>
                <c:pt idx="96">
                  <c:v>7.8205255329697572</c:v>
                </c:pt>
                <c:pt idx="97">
                  <c:v>7.8107442089699362</c:v>
                </c:pt>
                <c:pt idx="98">
                  <c:v>7.7986281234688875</c:v>
                </c:pt>
                <c:pt idx="99">
                  <c:v>7.7884990253411308</c:v>
                </c:pt>
                <c:pt idx="100">
                  <c:v>7.7746000969461946</c:v>
                </c:pt>
                <c:pt idx="101">
                  <c:v>7.7706422018348622</c:v>
                </c:pt>
                <c:pt idx="102">
                  <c:v>7.7657527657527661</c:v>
                </c:pt>
                <c:pt idx="103">
                  <c:v>7.7612655800575263</c:v>
                </c:pt>
                <c:pt idx="104">
                  <c:v>7.7521489971346709</c:v>
                </c:pt>
                <c:pt idx="105">
                  <c:v>7.7495238095238097</c:v>
                </c:pt>
                <c:pt idx="106">
                  <c:v>7.7454890788224118</c:v>
                </c:pt>
                <c:pt idx="107">
                  <c:v>7.74277593557555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A1-42A5-962C-4FF0A70C4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85-4AE1-A3E6-84E906349C12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599999999999993E-3</c:v>
                </c:pt>
                <c:pt idx="16">
                  <c:v>1.0120000000000001E-2</c:v>
                </c:pt>
                <c:pt idx="17">
                  <c:v>1.174E-2</c:v>
                </c:pt>
                <c:pt idx="18">
                  <c:v>1.388E-2</c:v>
                </c:pt>
                <c:pt idx="19">
                  <c:v>1.6160000000000001E-2</c:v>
                </c:pt>
                <c:pt idx="20">
                  <c:v>1.8599999999999998E-2</c:v>
                </c:pt>
                <c:pt idx="21">
                  <c:v>2.1680000000000001E-2</c:v>
                </c:pt>
                <c:pt idx="22">
                  <c:v>2.512E-2</c:v>
                </c:pt>
                <c:pt idx="23">
                  <c:v>2.8760000000000001E-2</c:v>
                </c:pt>
                <c:pt idx="24">
                  <c:v>3.2980000000000002E-2</c:v>
                </c:pt>
                <c:pt idx="25">
                  <c:v>3.7719999999999997E-2</c:v>
                </c:pt>
                <c:pt idx="26">
                  <c:v>4.292E-2</c:v>
                </c:pt>
                <c:pt idx="27">
                  <c:v>4.8840000000000001E-2</c:v>
                </c:pt>
                <c:pt idx="28">
                  <c:v>5.5320000000000001E-2</c:v>
                </c:pt>
                <c:pt idx="29">
                  <c:v>6.234E-2</c:v>
                </c:pt>
                <c:pt idx="30">
                  <c:v>6.6280000000000006E-2</c:v>
                </c:pt>
                <c:pt idx="31">
                  <c:v>7.0620000000000002E-2</c:v>
                </c:pt>
                <c:pt idx="32">
                  <c:v>7.5179999999999997E-2</c:v>
                </c:pt>
                <c:pt idx="33">
                  <c:v>8.0060000000000006E-2</c:v>
                </c:pt>
                <c:pt idx="34">
                  <c:v>8.5000000000000006E-2</c:v>
                </c:pt>
                <c:pt idx="35">
                  <c:v>8.9940000000000006E-2</c:v>
                </c:pt>
                <c:pt idx="36">
                  <c:v>9.5079999999999998E-2</c:v>
                </c:pt>
                <c:pt idx="37">
                  <c:v>0.10036</c:v>
                </c:pt>
                <c:pt idx="38">
                  <c:v>0.10564</c:v>
                </c:pt>
                <c:pt idx="39">
                  <c:v>0.11083999999999999</c:v>
                </c:pt>
                <c:pt idx="40">
                  <c:v>0.11606</c:v>
                </c:pt>
                <c:pt idx="41">
                  <c:v>0.12102</c:v>
                </c:pt>
                <c:pt idx="42">
                  <c:v>0.12586</c:v>
                </c:pt>
                <c:pt idx="43">
                  <c:v>0.1305</c:v>
                </c:pt>
                <c:pt idx="44">
                  <c:v>0.13494</c:v>
                </c:pt>
                <c:pt idx="45">
                  <c:v>0.13918</c:v>
                </c:pt>
                <c:pt idx="46">
                  <c:v>0.14326</c:v>
                </c:pt>
                <c:pt idx="47">
                  <c:v>0.1472</c:v>
                </c:pt>
                <c:pt idx="48">
                  <c:v>0.15104000000000001</c:v>
                </c:pt>
                <c:pt idx="49">
                  <c:v>0.15479999999999999</c:v>
                </c:pt>
                <c:pt idx="50">
                  <c:v>0.15842000000000001</c:v>
                </c:pt>
                <c:pt idx="51">
                  <c:v>0.16198000000000001</c:v>
                </c:pt>
                <c:pt idx="52">
                  <c:v>0.16544</c:v>
                </c:pt>
                <c:pt idx="53">
                  <c:v>0.16869999999999999</c:v>
                </c:pt>
                <c:pt idx="54">
                  <c:v>0.17186000000000001</c:v>
                </c:pt>
                <c:pt idx="55">
                  <c:v>0.17526</c:v>
                </c:pt>
                <c:pt idx="56">
                  <c:v>0.17843999999999999</c:v>
                </c:pt>
                <c:pt idx="57">
                  <c:v>0.18148</c:v>
                </c:pt>
                <c:pt idx="58">
                  <c:v>0.18436</c:v>
                </c:pt>
                <c:pt idx="59">
                  <c:v>0.18698000000000001</c:v>
                </c:pt>
                <c:pt idx="60">
                  <c:v>0.18962000000000001</c:v>
                </c:pt>
                <c:pt idx="61">
                  <c:v>0.19214000000000001</c:v>
                </c:pt>
                <c:pt idx="62">
                  <c:v>0.19450000000000001</c:v>
                </c:pt>
                <c:pt idx="63">
                  <c:v>0.1968</c:v>
                </c:pt>
                <c:pt idx="64">
                  <c:v>0.19900000000000001</c:v>
                </c:pt>
                <c:pt idx="65">
                  <c:v>0.20108000000000001</c:v>
                </c:pt>
                <c:pt idx="66">
                  <c:v>0.20311999999999999</c:v>
                </c:pt>
                <c:pt idx="67">
                  <c:v>0.20504</c:v>
                </c:pt>
                <c:pt idx="68">
                  <c:v>0.20682</c:v>
                </c:pt>
                <c:pt idx="69">
                  <c:v>0.20854</c:v>
                </c:pt>
                <c:pt idx="70">
                  <c:v>0.21012</c:v>
                </c:pt>
                <c:pt idx="71">
                  <c:v>0.21168000000000001</c:v>
                </c:pt>
                <c:pt idx="72">
                  <c:v>0.21315999999999999</c:v>
                </c:pt>
                <c:pt idx="73">
                  <c:v>0.21451999999999999</c:v>
                </c:pt>
                <c:pt idx="74">
                  <c:v>0.21587999999999999</c:v>
                </c:pt>
                <c:pt idx="75">
                  <c:v>0.21709999999999999</c:v>
                </c:pt>
                <c:pt idx="76">
                  <c:v>0.21831999999999999</c:v>
                </c:pt>
                <c:pt idx="77">
                  <c:v>0.21942</c:v>
                </c:pt>
                <c:pt idx="78">
                  <c:v>0.22045999999999999</c:v>
                </c:pt>
                <c:pt idx="79">
                  <c:v>0.22145999999999999</c:v>
                </c:pt>
                <c:pt idx="80">
                  <c:v>0.22239999999999999</c:v>
                </c:pt>
                <c:pt idx="81">
                  <c:v>0.2233</c:v>
                </c:pt>
                <c:pt idx="82">
                  <c:v>0.22417999999999999</c:v>
                </c:pt>
                <c:pt idx="83">
                  <c:v>0.22502</c:v>
                </c:pt>
                <c:pt idx="84">
                  <c:v>0.2258</c:v>
                </c:pt>
                <c:pt idx="85">
                  <c:v>0.22652</c:v>
                </c:pt>
                <c:pt idx="86">
                  <c:v>0.22724</c:v>
                </c:pt>
                <c:pt idx="87">
                  <c:v>0.22788</c:v>
                </c:pt>
                <c:pt idx="88">
                  <c:v>0.22856000000000001</c:v>
                </c:pt>
                <c:pt idx="89">
                  <c:v>0.22917999999999999</c:v>
                </c:pt>
                <c:pt idx="90">
                  <c:v>0.22978000000000001</c:v>
                </c:pt>
                <c:pt idx="91">
                  <c:v>0.23032</c:v>
                </c:pt>
                <c:pt idx="92">
                  <c:v>0.23075999999999999</c:v>
                </c:pt>
                <c:pt idx="93">
                  <c:v>0.23122000000000001</c:v>
                </c:pt>
                <c:pt idx="94">
                  <c:v>0.23169999999999999</c:v>
                </c:pt>
                <c:pt idx="95">
                  <c:v>0.23211999999999999</c:v>
                </c:pt>
                <c:pt idx="96">
                  <c:v>0.23258000000000001</c:v>
                </c:pt>
                <c:pt idx="97">
                  <c:v>0.23296</c:v>
                </c:pt>
                <c:pt idx="98">
                  <c:v>0.23327999999999999</c:v>
                </c:pt>
                <c:pt idx="99">
                  <c:v>0.23361999999999999</c:v>
                </c:pt>
                <c:pt idx="100">
                  <c:v>0.23394000000000001</c:v>
                </c:pt>
                <c:pt idx="101">
                  <c:v>0.23430000000000001</c:v>
                </c:pt>
                <c:pt idx="102">
                  <c:v>0.2346</c:v>
                </c:pt>
                <c:pt idx="103">
                  <c:v>0.23488000000000001</c:v>
                </c:pt>
                <c:pt idx="104">
                  <c:v>0.23513999999999999</c:v>
                </c:pt>
                <c:pt idx="105">
                  <c:v>0.2354</c:v>
                </c:pt>
                <c:pt idx="106">
                  <c:v>0.23562</c:v>
                </c:pt>
                <c:pt idx="107">
                  <c:v>0.23583999999999999</c:v>
                </c:pt>
                <c:pt idx="108">
                  <c:v>0.23605999999999999</c:v>
                </c:pt>
                <c:pt idx="109">
                  <c:v>0.23626</c:v>
                </c:pt>
                <c:pt idx="110">
                  <c:v>0.23644000000000001</c:v>
                </c:pt>
                <c:pt idx="111">
                  <c:v>0.2366</c:v>
                </c:pt>
                <c:pt idx="112">
                  <c:v>0.23677999999999999</c:v>
                </c:pt>
                <c:pt idx="113">
                  <c:v>0.23696</c:v>
                </c:pt>
                <c:pt idx="114">
                  <c:v>0.23712</c:v>
                </c:pt>
                <c:pt idx="115">
                  <c:v>0.23726</c:v>
                </c:pt>
                <c:pt idx="116">
                  <c:v>0.23744000000000001</c:v>
                </c:pt>
                <c:pt idx="117">
                  <c:v>0.23755999999999999</c:v>
                </c:pt>
                <c:pt idx="118">
                  <c:v>0.23768</c:v>
                </c:pt>
                <c:pt idx="119">
                  <c:v>0.23782</c:v>
                </c:pt>
                <c:pt idx="120">
                  <c:v>0.23791999999999999</c:v>
                </c:pt>
                <c:pt idx="121">
                  <c:v>0.23802000000000001</c:v>
                </c:pt>
                <c:pt idx="122">
                  <c:v>0.23813999999999999</c:v>
                </c:pt>
                <c:pt idx="123">
                  <c:v>0.23821999999999999</c:v>
                </c:pt>
                <c:pt idx="124">
                  <c:v>0.2383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85-4AE1-A3E6-84E906349C12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399999999999994E-3</c:v>
                </c:pt>
                <c:pt idx="16">
                  <c:v>1.052E-2</c:v>
                </c:pt>
                <c:pt idx="17">
                  <c:v>1.226E-2</c:v>
                </c:pt>
                <c:pt idx="18">
                  <c:v>1.464E-2</c:v>
                </c:pt>
                <c:pt idx="19">
                  <c:v>1.7100000000000001E-2</c:v>
                </c:pt>
                <c:pt idx="20">
                  <c:v>1.9779999999999999E-2</c:v>
                </c:pt>
                <c:pt idx="21">
                  <c:v>2.2880000000000001E-2</c:v>
                </c:pt>
                <c:pt idx="22">
                  <c:v>2.6200000000000001E-2</c:v>
                </c:pt>
                <c:pt idx="23">
                  <c:v>3.0079999999999999E-2</c:v>
                </c:pt>
                <c:pt idx="24">
                  <c:v>3.4360000000000002E-2</c:v>
                </c:pt>
                <c:pt idx="25">
                  <c:v>3.918E-2</c:v>
                </c:pt>
                <c:pt idx="26">
                  <c:v>4.4720000000000003E-2</c:v>
                </c:pt>
                <c:pt idx="27">
                  <c:v>5.0779999999999999E-2</c:v>
                </c:pt>
                <c:pt idx="28">
                  <c:v>5.722E-2</c:v>
                </c:pt>
                <c:pt idx="29">
                  <c:v>6.4500000000000002E-2</c:v>
                </c:pt>
                <c:pt idx="30">
                  <c:v>7.1760000000000004E-2</c:v>
                </c:pt>
                <c:pt idx="31">
                  <c:v>8.0119999999999997E-2</c:v>
                </c:pt>
                <c:pt idx="32">
                  <c:v>8.8679999999999995E-2</c:v>
                </c:pt>
                <c:pt idx="33">
                  <c:v>9.8019999999999996E-2</c:v>
                </c:pt>
                <c:pt idx="34">
                  <c:v>0.1079</c:v>
                </c:pt>
                <c:pt idx="35">
                  <c:v>0.11831999999999999</c:v>
                </c:pt>
                <c:pt idx="36">
                  <c:v>0.12909999999999999</c:v>
                </c:pt>
                <c:pt idx="37">
                  <c:v>0.14052000000000001</c:v>
                </c:pt>
                <c:pt idx="38">
                  <c:v>0.15236</c:v>
                </c:pt>
                <c:pt idx="39">
                  <c:v>0.16450000000000001</c:v>
                </c:pt>
                <c:pt idx="40">
                  <c:v>0.17183999999999999</c:v>
                </c:pt>
                <c:pt idx="41">
                  <c:v>0.17896000000000001</c:v>
                </c:pt>
                <c:pt idx="42">
                  <c:v>0.18626000000000001</c:v>
                </c:pt>
                <c:pt idx="43">
                  <c:v>0.19325999999999999</c:v>
                </c:pt>
                <c:pt idx="44">
                  <c:v>0.20008000000000001</c:v>
                </c:pt>
                <c:pt idx="45">
                  <c:v>0.20654</c:v>
                </c:pt>
                <c:pt idx="46">
                  <c:v>0.21251999999999999</c:v>
                </c:pt>
                <c:pt idx="47">
                  <c:v>0.21808</c:v>
                </c:pt>
                <c:pt idx="48">
                  <c:v>0.22342000000000001</c:v>
                </c:pt>
                <c:pt idx="49">
                  <c:v>0.22844</c:v>
                </c:pt>
                <c:pt idx="50">
                  <c:v>0.23300000000000001</c:v>
                </c:pt>
                <c:pt idx="51">
                  <c:v>0.23734</c:v>
                </c:pt>
                <c:pt idx="52">
                  <c:v>0.24127999999999999</c:v>
                </c:pt>
                <c:pt idx="53">
                  <c:v>0.24514</c:v>
                </c:pt>
                <c:pt idx="54">
                  <c:v>0.24868000000000001</c:v>
                </c:pt>
                <c:pt idx="55">
                  <c:v>0.252</c:v>
                </c:pt>
                <c:pt idx="56">
                  <c:v>0.25507999999999997</c:v>
                </c:pt>
                <c:pt idx="57">
                  <c:v>0.25796000000000002</c:v>
                </c:pt>
                <c:pt idx="58">
                  <c:v>0.26069999999999999</c:v>
                </c:pt>
                <c:pt idx="59">
                  <c:v>0.26318000000000003</c:v>
                </c:pt>
                <c:pt idx="60">
                  <c:v>0.26551999999999998</c:v>
                </c:pt>
                <c:pt idx="61">
                  <c:v>0.26767999999999997</c:v>
                </c:pt>
                <c:pt idx="62">
                  <c:v>0.26967999999999998</c:v>
                </c:pt>
                <c:pt idx="63">
                  <c:v>0.27163999999999999</c:v>
                </c:pt>
                <c:pt idx="64">
                  <c:v>0.27344000000000002</c:v>
                </c:pt>
                <c:pt idx="65">
                  <c:v>0.27554000000000001</c:v>
                </c:pt>
                <c:pt idx="66">
                  <c:v>0.27750000000000002</c:v>
                </c:pt>
                <c:pt idx="67">
                  <c:v>0.27933999999999998</c:v>
                </c:pt>
                <c:pt idx="68">
                  <c:v>0.28100000000000003</c:v>
                </c:pt>
                <c:pt idx="69">
                  <c:v>0.28260000000000002</c:v>
                </c:pt>
                <c:pt idx="70">
                  <c:v>0.28405999999999998</c:v>
                </c:pt>
                <c:pt idx="71">
                  <c:v>0.28536</c:v>
                </c:pt>
                <c:pt idx="72">
                  <c:v>0.28660000000000002</c:v>
                </c:pt>
                <c:pt idx="73">
                  <c:v>0.28774</c:v>
                </c:pt>
                <c:pt idx="74">
                  <c:v>0.28886000000000001</c:v>
                </c:pt>
                <c:pt idx="75">
                  <c:v>0.28988000000000003</c:v>
                </c:pt>
                <c:pt idx="76">
                  <c:v>0.29082000000000002</c:v>
                </c:pt>
                <c:pt idx="77">
                  <c:v>0.29170000000000001</c:v>
                </c:pt>
                <c:pt idx="78">
                  <c:v>0.29246</c:v>
                </c:pt>
                <c:pt idx="79">
                  <c:v>0.29318</c:v>
                </c:pt>
                <c:pt idx="80">
                  <c:v>0.29386000000000001</c:v>
                </c:pt>
                <c:pt idx="81">
                  <c:v>0.29455999999999999</c:v>
                </c:pt>
                <c:pt idx="82">
                  <c:v>0.29521999999999998</c:v>
                </c:pt>
                <c:pt idx="83">
                  <c:v>0.29577999999999999</c:v>
                </c:pt>
                <c:pt idx="84">
                  <c:v>0.29630000000000001</c:v>
                </c:pt>
                <c:pt idx="85">
                  <c:v>0.29681999999999997</c:v>
                </c:pt>
                <c:pt idx="86">
                  <c:v>0.29730000000000001</c:v>
                </c:pt>
                <c:pt idx="87">
                  <c:v>0.29771999999999998</c:v>
                </c:pt>
                <c:pt idx="88">
                  <c:v>0.29815999999999998</c:v>
                </c:pt>
                <c:pt idx="89">
                  <c:v>0.29854000000000003</c:v>
                </c:pt>
                <c:pt idx="90">
                  <c:v>0.29892000000000002</c:v>
                </c:pt>
                <c:pt idx="91">
                  <c:v>0.29924000000000001</c:v>
                </c:pt>
                <c:pt idx="92">
                  <c:v>0.29955999999999999</c:v>
                </c:pt>
                <c:pt idx="93">
                  <c:v>0.29987999999999998</c:v>
                </c:pt>
                <c:pt idx="94">
                  <c:v>0.30014000000000002</c:v>
                </c:pt>
                <c:pt idx="95">
                  <c:v>0.30042000000000002</c:v>
                </c:pt>
                <c:pt idx="96">
                  <c:v>0.30068</c:v>
                </c:pt>
                <c:pt idx="97">
                  <c:v>0.3009</c:v>
                </c:pt>
                <c:pt idx="98">
                  <c:v>0.30114000000000002</c:v>
                </c:pt>
                <c:pt idx="99">
                  <c:v>0.30131999999999998</c:v>
                </c:pt>
                <c:pt idx="100">
                  <c:v>0.30149999999999999</c:v>
                </c:pt>
                <c:pt idx="101">
                  <c:v>0.30165999999999998</c:v>
                </c:pt>
                <c:pt idx="102">
                  <c:v>0.30184</c:v>
                </c:pt>
                <c:pt idx="103">
                  <c:v>0.30198000000000003</c:v>
                </c:pt>
                <c:pt idx="104">
                  <c:v>0.30214000000000002</c:v>
                </c:pt>
                <c:pt idx="105">
                  <c:v>0.30227999999999999</c:v>
                </c:pt>
                <c:pt idx="106">
                  <c:v>0.30242000000000002</c:v>
                </c:pt>
                <c:pt idx="107">
                  <c:v>0.30252000000000001</c:v>
                </c:pt>
                <c:pt idx="108">
                  <c:v>0.30264000000000002</c:v>
                </c:pt>
                <c:pt idx="109">
                  <c:v>0.30274000000000001</c:v>
                </c:pt>
                <c:pt idx="110">
                  <c:v>0.30284</c:v>
                </c:pt>
                <c:pt idx="111">
                  <c:v>0.3029</c:v>
                </c:pt>
                <c:pt idx="112">
                  <c:v>0.30299999999999999</c:v>
                </c:pt>
                <c:pt idx="113">
                  <c:v>0.30306</c:v>
                </c:pt>
                <c:pt idx="114">
                  <c:v>0.30314000000000002</c:v>
                </c:pt>
                <c:pt idx="115">
                  <c:v>0.30321999999999999</c:v>
                </c:pt>
                <c:pt idx="116">
                  <c:v>0.30325999999999997</c:v>
                </c:pt>
                <c:pt idx="117">
                  <c:v>0.30334</c:v>
                </c:pt>
                <c:pt idx="118">
                  <c:v>0.3034</c:v>
                </c:pt>
                <c:pt idx="119">
                  <c:v>0.30346000000000001</c:v>
                </c:pt>
                <c:pt idx="120">
                  <c:v>0.30349999999999999</c:v>
                </c:pt>
                <c:pt idx="121">
                  <c:v>0.30353999999999998</c:v>
                </c:pt>
                <c:pt idx="122">
                  <c:v>0.30359999999999998</c:v>
                </c:pt>
                <c:pt idx="123">
                  <c:v>0.30453999999999998</c:v>
                </c:pt>
                <c:pt idx="124">
                  <c:v>0.30696000000000001</c:v>
                </c:pt>
                <c:pt idx="125">
                  <c:v>0.30697999999999998</c:v>
                </c:pt>
                <c:pt idx="126">
                  <c:v>0.31096000000000001</c:v>
                </c:pt>
                <c:pt idx="127">
                  <c:v>0.31194</c:v>
                </c:pt>
                <c:pt idx="128">
                  <c:v>0.31197999999999998</c:v>
                </c:pt>
                <c:pt idx="129">
                  <c:v>0.31246000000000002</c:v>
                </c:pt>
                <c:pt idx="130">
                  <c:v>0.31069999999999998</c:v>
                </c:pt>
                <c:pt idx="131">
                  <c:v>0.30897999999999998</c:v>
                </c:pt>
                <c:pt idx="132">
                  <c:v>0.308</c:v>
                </c:pt>
                <c:pt idx="133">
                  <c:v>0.30712</c:v>
                </c:pt>
                <c:pt idx="134">
                  <c:v>0.30118</c:v>
                </c:pt>
                <c:pt idx="135">
                  <c:v>0.30120000000000002</c:v>
                </c:pt>
                <c:pt idx="136">
                  <c:v>0.30121999999999999</c:v>
                </c:pt>
                <c:pt idx="137">
                  <c:v>0.29546</c:v>
                </c:pt>
                <c:pt idx="138">
                  <c:v>0.30315999999999999</c:v>
                </c:pt>
                <c:pt idx="139">
                  <c:v>0.30320000000000003</c:v>
                </c:pt>
                <c:pt idx="140">
                  <c:v>0.30320000000000003</c:v>
                </c:pt>
                <c:pt idx="141">
                  <c:v>0.30320000000000003</c:v>
                </c:pt>
                <c:pt idx="142">
                  <c:v>0.31463999999999998</c:v>
                </c:pt>
                <c:pt idx="143">
                  <c:v>0.31468000000000002</c:v>
                </c:pt>
                <c:pt idx="144">
                  <c:v>0.31466</c:v>
                </c:pt>
                <c:pt idx="145">
                  <c:v>0.32400000000000001</c:v>
                </c:pt>
                <c:pt idx="146">
                  <c:v>0.32403999999999999</c:v>
                </c:pt>
                <c:pt idx="147">
                  <c:v>0.32012000000000002</c:v>
                </c:pt>
                <c:pt idx="148">
                  <c:v>0.32016</c:v>
                </c:pt>
                <c:pt idx="149">
                  <c:v>0.32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685-4AE1-A3E6-84E906349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3.5799999999999998E-3</c:v>
                </c:pt>
                <c:pt idx="121">
                  <c:v>3.3800000000000002E-3</c:v>
                </c:pt>
                <c:pt idx="122">
                  <c:v>3.2200000000000002E-3</c:v>
                </c:pt>
                <c:pt idx="123">
                  <c:v>3.0599999999999998E-3</c:v>
                </c:pt>
                <c:pt idx="124">
                  <c:v>2.8600000000000001E-3</c:v>
                </c:pt>
                <c:pt idx="125">
                  <c:v>2.7200000000000002E-3</c:v>
                </c:pt>
                <c:pt idx="126">
                  <c:v>2.5799999999999998E-3</c:v>
                </c:pt>
                <c:pt idx="127">
                  <c:v>2.4599999999999999E-3</c:v>
                </c:pt>
                <c:pt idx="128">
                  <c:v>2.3600000000000001E-3</c:v>
                </c:pt>
                <c:pt idx="129">
                  <c:v>2.2399999999999998E-3</c:v>
                </c:pt>
                <c:pt idx="130">
                  <c:v>2.14E-3</c:v>
                </c:pt>
                <c:pt idx="131">
                  <c:v>2.0400000000000001E-3</c:v>
                </c:pt>
                <c:pt idx="132">
                  <c:v>1.9400000000000001E-3</c:v>
                </c:pt>
                <c:pt idx="133">
                  <c:v>1.8600000000000001E-3</c:v>
                </c:pt>
                <c:pt idx="134">
                  <c:v>1.7799999999999999E-3</c:v>
                </c:pt>
                <c:pt idx="135">
                  <c:v>1.6999999999999999E-3</c:v>
                </c:pt>
                <c:pt idx="136">
                  <c:v>1.6199999999999999E-3</c:v>
                </c:pt>
                <c:pt idx="137">
                  <c:v>1.5399999999999999E-3</c:v>
                </c:pt>
                <c:pt idx="138">
                  <c:v>1.4599999999999999E-3</c:v>
                </c:pt>
                <c:pt idx="139">
                  <c:v>1.4E-3</c:v>
                </c:pt>
                <c:pt idx="140">
                  <c:v>1.34E-3</c:v>
                </c:pt>
                <c:pt idx="141">
                  <c:v>1.2999999999999999E-3</c:v>
                </c:pt>
                <c:pt idx="142">
                  <c:v>1.2600000000000001E-3</c:v>
                </c:pt>
                <c:pt idx="143">
                  <c:v>1.1800000000000001E-3</c:v>
                </c:pt>
                <c:pt idx="144">
                  <c:v>1.14E-3</c:v>
                </c:pt>
                <c:pt idx="145">
                  <c:v>1.08E-3</c:v>
                </c:pt>
                <c:pt idx="146">
                  <c:v>1.0200000000000001E-3</c:v>
                </c:pt>
                <c:pt idx="147">
                  <c:v>9.7999999999999997E-4</c:v>
                </c:pt>
                <c:pt idx="148">
                  <c:v>9.6000000000000002E-4</c:v>
                </c:pt>
                <c:pt idx="149">
                  <c:v>9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54-4252-A61F-E9CFEE86CFCA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7999999999999998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3799999999999999E-3</c:v>
                </c:pt>
                <c:pt idx="16">
                  <c:v>2.0999999999999999E-3</c:v>
                </c:pt>
                <c:pt idx="17">
                  <c:v>2.9199999999999999E-3</c:v>
                </c:pt>
                <c:pt idx="18">
                  <c:v>3.7599999999999999E-3</c:v>
                </c:pt>
                <c:pt idx="19">
                  <c:v>4.7600000000000003E-3</c:v>
                </c:pt>
                <c:pt idx="20">
                  <c:v>5.7200000000000003E-3</c:v>
                </c:pt>
                <c:pt idx="21">
                  <c:v>6.8999999999999999E-3</c:v>
                </c:pt>
                <c:pt idx="22">
                  <c:v>8.26E-3</c:v>
                </c:pt>
                <c:pt idx="23">
                  <c:v>9.6600000000000002E-3</c:v>
                </c:pt>
                <c:pt idx="24">
                  <c:v>1.1180000000000001E-2</c:v>
                </c:pt>
                <c:pt idx="25">
                  <c:v>1.3180000000000001E-2</c:v>
                </c:pt>
                <c:pt idx="26">
                  <c:v>1.532E-2</c:v>
                </c:pt>
                <c:pt idx="27">
                  <c:v>1.7559999999999999E-2</c:v>
                </c:pt>
                <c:pt idx="28">
                  <c:v>2.0420000000000001E-2</c:v>
                </c:pt>
                <c:pt idx="29">
                  <c:v>2.3560000000000001E-2</c:v>
                </c:pt>
                <c:pt idx="30">
                  <c:v>2.6880000000000001E-2</c:v>
                </c:pt>
                <c:pt idx="31">
                  <c:v>3.0720000000000001E-2</c:v>
                </c:pt>
                <c:pt idx="32">
                  <c:v>3.4979999999999997E-2</c:v>
                </c:pt>
                <c:pt idx="33">
                  <c:v>3.9600000000000003E-2</c:v>
                </c:pt>
                <c:pt idx="34">
                  <c:v>4.48E-2</c:v>
                </c:pt>
                <c:pt idx="35">
                  <c:v>5.0500000000000003E-2</c:v>
                </c:pt>
                <c:pt idx="36">
                  <c:v>5.6680000000000001E-2</c:v>
                </c:pt>
                <c:pt idx="37">
                  <c:v>5.9580000000000001E-2</c:v>
                </c:pt>
                <c:pt idx="38">
                  <c:v>6.2640000000000001E-2</c:v>
                </c:pt>
                <c:pt idx="39">
                  <c:v>6.5820000000000004E-2</c:v>
                </c:pt>
                <c:pt idx="40">
                  <c:v>6.9019999999999998E-2</c:v>
                </c:pt>
                <c:pt idx="41">
                  <c:v>7.22E-2</c:v>
                </c:pt>
                <c:pt idx="42">
                  <c:v>7.528E-2</c:v>
                </c:pt>
                <c:pt idx="43">
                  <c:v>7.8179999999999999E-2</c:v>
                </c:pt>
                <c:pt idx="44">
                  <c:v>8.1140000000000004E-2</c:v>
                </c:pt>
                <c:pt idx="45">
                  <c:v>8.3879999999999996E-2</c:v>
                </c:pt>
                <c:pt idx="46">
                  <c:v>8.634E-2</c:v>
                </c:pt>
                <c:pt idx="47">
                  <c:v>8.8620000000000004E-2</c:v>
                </c:pt>
                <c:pt idx="48">
                  <c:v>9.0359999999999996E-2</c:v>
                </c:pt>
                <c:pt idx="49">
                  <c:v>9.1660000000000005E-2</c:v>
                </c:pt>
                <c:pt idx="50">
                  <c:v>9.2600000000000002E-2</c:v>
                </c:pt>
                <c:pt idx="51">
                  <c:v>9.3060000000000004E-2</c:v>
                </c:pt>
                <c:pt idx="52">
                  <c:v>9.3140000000000001E-2</c:v>
                </c:pt>
                <c:pt idx="53">
                  <c:v>9.2799999999999994E-2</c:v>
                </c:pt>
                <c:pt idx="54">
                  <c:v>9.214E-2</c:v>
                </c:pt>
                <c:pt idx="55">
                  <c:v>9.0999999999999998E-2</c:v>
                </c:pt>
                <c:pt idx="56">
                  <c:v>8.9660000000000004E-2</c:v>
                </c:pt>
                <c:pt idx="57">
                  <c:v>8.8179999999999994E-2</c:v>
                </c:pt>
                <c:pt idx="58">
                  <c:v>8.6379999999999998E-2</c:v>
                </c:pt>
                <c:pt idx="59">
                  <c:v>8.4379999999999997E-2</c:v>
                </c:pt>
                <c:pt idx="60">
                  <c:v>8.208E-2</c:v>
                </c:pt>
                <c:pt idx="61">
                  <c:v>8.0780000000000005E-2</c:v>
                </c:pt>
                <c:pt idx="62">
                  <c:v>7.9519999999999993E-2</c:v>
                </c:pt>
                <c:pt idx="63">
                  <c:v>7.8020000000000006E-2</c:v>
                </c:pt>
                <c:pt idx="64">
                  <c:v>7.6359999999999997E-2</c:v>
                </c:pt>
                <c:pt idx="65">
                  <c:v>7.46E-2</c:v>
                </c:pt>
                <c:pt idx="66">
                  <c:v>7.2499999999999995E-2</c:v>
                </c:pt>
                <c:pt idx="67">
                  <c:v>7.0319999999999994E-2</c:v>
                </c:pt>
                <c:pt idx="68">
                  <c:v>6.812E-2</c:v>
                </c:pt>
                <c:pt idx="69">
                  <c:v>6.5820000000000004E-2</c:v>
                </c:pt>
                <c:pt idx="70">
                  <c:v>6.3719999999999999E-2</c:v>
                </c:pt>
                <c:pt idx="71">
                  <c:v>6.1539999999999997E-2</c:v>
                </c:pt>
                <c:pt idx="72">
                  <c:v>5.9380000000000002E-2</c:v>
                </c:pt>
                <c:pt idx="73">
                  <c:v>5.7360000000000001E-2</c:v>
                </c:pt>
                <c:pt idx="74">
                  <c:v>5.5199999999999999E-2</c:v>
                </c:pt>
                <c:pt idx="75">
                  <c:v>5.314E-2</c:v>
                </c:pt>
                <c:pt idx="76">
                  <c:v>5.1180000000000003E-2</c:v>
                </c:pt>
                <c:pt idx="77">
                  <c:v>4.9239999999999999E-2</c:v>
                </c:pt>
                <c:pt idx="78">
                  <c:v>4.7379999999999999E-2</c:v>
                </c:pt>
                <c:pt idx="79">
                  <c:v>4.548E-2</c:v>
                </c:pt>
                <c:pt idx="80">
                  <c:v>4.3580000000000001E-2</c:v>
                </c:pt>
                <c:pt idx="81">
                  <c:v>4.1799999999999997E-2</c:v>
                </c:pt>
                <c:pt idx="82">
                  <c:v>3.9980000000000002E-2</c:v>
                </c:pt>
                <c:pt idx="83">
                  <c:v>3.8300000000000001E-2</c:v>
                </c:pt>
                <c:pt idx="84">
                  <c:v>3.6560000000000002E-2</c:v>
                </c:pt>
                <c:pt idx="85">
                  <c:v>3.492E-2</c:v>
                </c:pt>
                <c:pt idx="86">
                  <c:v>3.32E-2</c:v>
                </c:pt>
                <c:pt idx="87">
                  <c:v>3.1660000000000001E-2</c:v>
                </c:pt>
                <c:pt idx="88">
                  <c:v>0.03</c:v>
                </c:pt>
                <c:pt idx="89">
                  <c:v>2.8539999999999999E-2</c:v>
                </c:pt>
                <c:pt idx="90">
                  <c:v>2.7199999999999998E-2</c:v>
                </c:pt>
                <c:pt idx="91">
                  <c:v>2.5860000000000001E-2</c:v>
                </c:pt>
                <c:pt idx="92">
                  <c:v>2.4539999999999999E-2</c:v>
                </c:pt>
                <c:pt idx="93">
                  <c:v>2.334E-2</c:v>
                </c:pt>
                <c:pt idx="94">
                  <c:v>2.2159999999999999E-2</c:v>
                </c:pt>
                <c:pt idx="95">
                  <c:v>2.1139999999999999E-2</c:v>
                </c:pt>
                <c:pt idx="96">
                  <c:v>2.0060000000000001E-2</c:v>
                </c:pt>
                <c:pt idx="97">
                  <c:v>1.9019999999999999E-2</c:v>
                </c:pt>
                <c:pt idx="98">
                  <c:v>1.804E-2</c:v>
                </c:pt>
                <c:pt idx="99">
                  <c:v>1.7059999999999999E-2</c:v>
                </c:pt>
                <c:pt idx="100">
                  <c:v>1.6119999999999999E-2</c:v>
                </c:pt>
                <c:pt idx="101">
                  <c:v>1.532E-2</c:v>
                </c:pt>
                <c:pt idx="102">
                  <c:v>1.448E-2</c:v>
                </c:pt>
                <c:pt idx="103">
                  <c:v>1.38E-2</c:v>
                </c:pt>
                <c:pt idx="104">
                  <c:v>1.308E-2</c:v>
                </c:pt>
                <c:pt idx="105">
                  <c:v>1.2359999999999999E-2</c:v>
                </c:pt>
                <c:pt idx="106">
                  <c:v>1.1780000000000001E-2</c:v>
                </c:pt>
                <c:pt idx="107">
                  <c:v>1.116E-2</c:v>
                </c:pt>
                <c:pt idx="108">
                  <c:v>1.064E-2</c:v>
                </c:pt>
                <c:pt idx="109">
                  <c:v>1.01E-2</c:v>
                </c:pt>
                <c:pt idx="110">
                  <c:v>9.5600000000000008E-3</c:v>
                </c:pt>
                <c:pt idx="111">
                  <c:v>9.0799999999999995E-3</c:v>
                </c:pt>
                <c:pt idx="112">
                  <c:v>8.6199999999999992E-3</c:v>
                </c:pt>
                <c:pt idx="113">
                  <c:v>8.1399999999999997E-3</c:v>
                </c:pt>
                <c:pt idx="114">
                  <c:v>7.7600000000000004E-3</c:v>
                </c:pt>
                <c:pt idx="115">
                  <c:v>7.3200000000000001E-3</c:v>
                </c:pt>
                <c:pt idx="116">
                  <c:v>6.96E-3</c:v>
                </c:pt>
                <c:pt idx="117">
                  <c:v>6.6E-3</c:v>
                </c:pt>
                <c:pt idx="118">
                  <c:v>6.2399999999999999E-3</c:v>
                </c:pt>
                <c:pt idx="119">
                  <c:v>5.8799999999999998E-3</c:v>
                </c:pt>
                <c:pt idx="120">
                  <c:v>5.5399999999999998E-3</c:v>
                </c:pt>
                <c:pt idx="121">
                  <c:v>5.2399999999999999E-3</c:v>
                </c:pt>
                <c:pt idx="122">
                  <c:v>4.96E-3</c:v>
                </c:pt>
                <c:pt idx="123">
                  <c:v>4.7400000000000003E-3</c:v>
                </c:pt>
                <c:pt idx="124">
                  <c:v>4.4999999999999997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54-4252-A61F-E9CFEE86CFCA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08E-3</c:v>
                </c:pt>
                <c:pt idx="15">
                  <c:v>1.5E-3</c:v>
                </c:pt>
                <c:pt idx="16">
                  <c:v>2.2200000000000002E-3</c:v>
                </c:pt>
                <c:pt idx="17">
                  <c:v>3.1199999999999999E-3</c:v>
                </c:pt>
                <c:pt idx="18">
                  <c:v>4.0000000000000001E-3</c:v>
                </c:pt>
                <c:pt idx="19">
                  <c:v>4.96E-3</c:v>
                </c:pt>
                <c:pt idx="20">
                  <c:v>6.0000000000000001E-3</c:v>
                </c:pt>
                <c:pt idx="21">
                  <c:v>7.2399999999999999E-3</c:v>
                </c:pt>
                <c:pt idx="22">
                  <c:v>8.6400000000000001E-3</c:v>
                </c:pt>
                <c:pt idx="23">
                  <c:v>1.0059999999999999E-2</c:v>
                </c:pt>
                <c:pt idx="24">
                  <c:v>1.1679999999999999E-2</c:v>
                </c:pt>
                <c:pt idx="25">
                  <c:v>1.3939999999999999E-2</c:v>
                </c:pt>
                <c:pt idx="26">
                  <c:v>1.6219999999999998E-2</c:v>
                </c:pt>
                <c:pt idx="27">
                  <c:v>1.8700000000000001E-2</c:v>
                </c:pt>
                <c:pt idx="28">
                  <c:v>2.1559999999999999E-2</c:v>
                </c:pt>
                <c:pt idx="29">
                  <c:v>2.4559999999999998E-2</c:v>
                </c:pt>
                <c:pt idx="30">
                  <c:v>2.8119999999999999E-2</c:v>
                </c:pt>
                <c:pt idx="31">
                  <c:v>3.1960000000000002E-2</c:v>
                </c:pt>
                <c:pt idx="32">
                  <c:v>3.6299999999999999E-2</c:v>
                </c:pt>
                <c:pt idx="33">
                  <c:v>4.1239999999999999E-2</c:v>
                </c:pt>
                <c:pt idx="34">
                  <c:v>4.65E-2</c:v>
                </c:pt>
                <c:pt idx="35">
                  <c:v>5.212E-2</c:v>
                </c:pt>
                <c:pt idx="36">
                  <c:v>5.8479999999999997E-2</c:v>
                </c:pt>
                <c:pt idx="37">
                  <c:v>6.4600000000000005E-2</c:v>
                </c:pt>
                <c:pt idx="38">
                  <c:v>7.1679999999999994E-2</c:v>
                </c:pt>
                <c:pt idx="39">
                  <c:v>7.8759999999999997E-2</c:v>
                </c:pt>
                <c:pt idx="40">
                  <c:v>8.634E-2</c:v>
                </c:pt>
                <c:pt idx="41">
                  <c:v>9.4299999999999995E-2</c:v>
                </c:pt>
                <c:pt idx="42">
                  <c:v>0.10264</c:v>
                </c:pt>
                <c:pt idx="43">
                  <c:v>0.11118</c:v>
                </c:pt>
                <c:pt idx="44">
                  <c:v>0.11996</c:v>
                </c:pt>
                <c:pt idx="45">
                  <c:v>0.12878000000000001</c:v>
                </c:pt>
                <c:pt idx="46">
                  <c:v>0.13761999999999999</c:v>
                </c:pt>
                <c:pt idx="47">
                  <c:v>0.14144000000000001</c:v>
                </c:pt>
                <c:pt idx="48">
                  <c:v>0.14474000000000001</c:v>
                </c:pt>
                <c:pt idx="49">
                  <c:v>0.14763999999999999</c:v>
                </c:pt>
                <c:pt idx="50">
                  <c:v>0.15010000000000001</c:v>
                </c:pt>
                <c:pt idx="51">
                  <c:v>0.15187999999999999</c:v>
                </c:pt>
                <c:pt idx="52">
                  <c:v>0.15282000000000001</c:v>
                </c:pt>
                <c:pt idx="53">
                  <c:v>0.15293999999999999</c:v>
                </c:pt>
                <c:pt idx="54">
                  <c:v>0.15229999999999999</c:v>
                </c:pt>
                <c:pt idx="55">
                  <c:v>0.15107999999999999</c:v>
                </c:pt>
                <c:pt idx="56">
                  <c:v>0.14906</c:v>
                </c:pt>
                <c:pt idx="57">
                  <c:v>0.14627999999999999</c:v>
                </c:pt>
                <c:pt idx="58">
                  <c:v>0.14285999999999999</c:v>
                </c:pt>
                <c:pt idx="59">
                  <c:v>0.13886000000000001</c:v>
                </c:pt>
                <c:pt idx="60">
                  <c:v>0.13431999999999999</c:v>
                </c:pt>
                <c:pt idx="61">
                  <c:v>0.12952</c:v>
                </c:pt>
                <c:pt idx="62">
                  <c:v>0.12406</c:v>
                </c:pt>
                <c:pt idx="63">
                  <c:v>0.11838</c:v>
                </c:pt>
                <c:pt idx="64">
                  <c:v>0.11248</c:v>
                </c:pt>
                <c:pt idx="65">
                  <c:v>0.10642</c:v>
                </c:pt>
                <c:pt idx="66">
                  <c:v>0.10026</c:v>
                </c:pt>
                <c:pt idx="67">
                  <c:v>9.4E-2</c:v>
                </c:pt>
                <c:pt idx="68">
                  <c:v>8.77E-2</c:v>
                </c:pt>
                <c:pt idx="69">
                  <c:v>8.1500000000000003E-2</c:v>
                </c:pt>
                <c:pt idx="70">
                  <c:v>7.5539999999999996E-2</c:v>
                </c:pt>
                <c:pt idx="71">
                  <c:v>7.1120000000000003E-2</c:v>
                </c:pt>
                <c:pt idx="72">
                  <c:v>6.7360000000000003E-2</c:v>
                </c:pt>
                <c:pt idx="73">
                  <c:v>6.368E-2</c:v>
                </c:pt>
                <c:pt idx="74">
                  <c:v>6.012E-2</c:v>
                </c:pt>
                <c:pt idx="75">
                  <c:v>5.6599999999999998E-2</c:v>
                </c:pt>
                <c:pt idx="76">
                  <c:v>5.33E-2</c:v>
                </c:pt>
                <c:pt idx="77">
                  <c:v>5.0200000000000002E-2</c:v>
                </c:pt>
                <c:pt idx="78">
                  <c:v>4.7239999999999997E-2</c:v>
                </c:pt>
                <c:pt idx="79">
                  <c:v>4.444E-2</c:v>
                </c:pt>
                <c:pt idx="80">
                  <c:v>4.1779999999999998E-2</c:v>
                </c:pt>
                <c:pt idx="81">
                  <c:v>3.9419999999999997E-2</c:v>
                </c:pt>
                <c:pt idx="82">
                  <c:v>3.7260000000000001E-2</c:v>
                </c:pt>
                <c:pt idx="83">
                  <c:v>3.508E-2</c:v>
                </c:pt>
                <c:pt idx="84">
                  <c:v>3.3020000000000001E-2</c:v>
                </c:pt>
                <c:pt idx="85">
                  <c:v>3.1119999999999998E-2</c:v>
                </c:pt>
                <c:pt idx="86">
                  <c:v>2.9260000000000001E-2</c:v>
                </c:pt>
                <c:pt idx="87">
                  <c:v>2.75E-2</c:v>
                </c:pt>
                <c:pt idx="88">
                  <c:v>2.5919999999999999E-2</c:v>
                </c:pt>
                <c:pt idx="89">
                  <c:v>2.4420000000000001E-2</c:v>
                </c:pt>
                <c:pt idx="90">
                  <c:v>2.3040000000000001E-2</c:v>
                </c:pt>
                <c:pt idx="91">
                  <c:v>2.1659999999999999E-2</c:v>
                </c:pt>
                <c:pt idx="92">
                  <c:v>2.044E-2</c:v>
                </c:pt>
                <c:pt idx="93">
                  <c:v>1.9179999999999999E-2</c:v>
                </c:pt>
                <c:pt idx="94">
                  <c:v>1.8100000000000002E-2</c:v>
                </c:pt>
                <c:pt idx="95">
                  <c:v>1.702E-2</c:v>
                </c:pt>
                <c:pt idx="96">
                  <c:v>1.584E-2</c:v>
                </c:pt>
                <c:pt idx="97">
                  <c:v>1.478E-2</c:v>
                </c:pt>
                <c:pt idx="98">
                  <c:v>1.374E-2</c:v>
                </c:pt>
                <c:pt idx="99">
                  <c:v>1.2760000000000001E-2</c:v>
                </c:pt>
                <c:pt idx="100">
                  <c:v>1.188E-2</c:v>
                </c:pt>
                <c:pt idx="101">
                  <c:v>1.1039999999999999E-2</c:v>
                </c:pt>
                <c:pt idx="102">
                  <c:v>1.03E-2</c:v>
                </c:pt>
                <c:pt idx="103">
                  <c:v>9.6399999999999993E-3</c:v>
                </c:pt>
                <c:pt idx="104">
                  <c:v>9.0399999999999994E-3</c:v>
                </c:pt>
                <c:pt idx="105">
                  <c:v>8.4600000000000005E-3</c:v>
                </c:pt>
                <c:pt idx="106">
                  <c:v>7.9000000000000008E-3</c:v>
                </c:pt>
                <c:pt idx="107">
                  <c:v>7.4200000000000004E-3</c:v>
                </c:pt>
                <c:pt idx="108">
                  <c:v>6.94E-3</c:v>
                </c:pt>
                <c:pt idx="109">
                  <c:v>6.4999999999999997E-3</c:v>
                </c:pt>
                <c:pt idx="110">
                  <c:v>6.0800000000000003E-3</c:v>
                </c:pt>
                <c:pt idx="111">
                  <c:v>5.7000000000000002E-3</c:v>
                </c:pt>
                <c:pt idx="112">
                  <c:v>5.3600000000000002E-3</c:v>
                </c:pt>
                <c:pt idx="113">
                  <c:v>5.0000000000000001E-3</c:v>
                </c:pt>
                <c:pt idx="114">
                  <c:v>4.6600000000000001E-3</c:v>
                </c:pt>
                <c:pt idx="115">
                  <c:v>4.3600000000000002E-3</c:v>
                </c:pt>
                <c:pt idx="116">
                  <c:v>4.1000000000000003E-3</c:v>
                </c:pt>
                <c:pt idx="117">
                  <c:v>3.8400000000000001E-3</c:v>
                </c:pt>
                <c:pt idx="118">
                  <c:v>3.5799999999999998E-3</c:v>
                </c:pt>
                <c:pt idx="119">
                  <c:v>3.3400000000000001E-3</c:v>
                </c:pt>
                <c:pt idx="120">
                  <c:v>3.0999999999999999E-3</c:v>
                </c:pt>
                <c:pt idx="121">
                  <c:v>2.9199999999999999E-3</c:v>
                </c:pt>
                <c:pt idx="122">
                  <c:v>2.7200000000000002E-3</c:v>
                </c:pt>
                <c:pt idx="123">
                  <c:v>2.5400000000000002E-3</c:v>
                </c:pt>
                <c:pt idx="124">
                  <c:v>2.3400000000000001E-3</c:v>
                </c:pt>
                <c:pt idx="125">
                  <c:v>2.1800000000000001E-3</c:v>
                </c:pt>
                <c:pt idx="126">
                  <c:v>1.9599999999999999E-3</c:v>
                </c:pt>
                <c:pt idx="127">
                  <c:v>1.8E-3</c:v>
                </c:pt>
                <c:pt idx="128">
                  <c:v>1.6999999999999999E-3</c:v>
                </c:pt>
                <c:pt idx="129">
                  <c:v>1.56E-3</c:v>
                </c:pt>
                <c:pt idx="130">
                  <c:v>1.5399999999999999E-3</c:v>
                </c:pt>
                <c:pt idx="131">
                  <c:v>1.5200000000000001E-3</c:v>
                </c:pt>
                <c:pt idx="132">
                  <c:v>1.4400000000000001E-3</c:v>
                </c:pt>
                <c:pt idx="133">
                  <c:v>1.3600000000000001E-3</c:v>
                </c:pt>
                <c:pt idx="134">
                  <c:v>1.3799999999999999E-3</c:v>
                </c:pt>
                <c:pt idx="135">
                  <c:v>1.2800000000000001E-3</c:v>
                </c:pt>
                <c:pt idx="136">
                  <c:v>1.1800000000000001E-3</c:v>
                </c:pt>
                <c:pt idx="137">
                  <c:v>1.16E-3</c:v>
                </c:pt>
                <c:pt idx="138">
                  <c:v>9.2000000000000003E-4</c:v>
                </c:pt>
                <c:pt idx="139">
                  <c:v>8.8000000000000003E-4</c:v>
                </c:pt>
                <c:pt idx="140">
                  <c:v>8.1999999999999998E-4</c:v>
                </c:pt>
                <c:pt idx="141">
                  <c:v>8.0000000000000004E-4</c:v>
                </c:pt>
                <c:pt idx="142">
                  <c:v>7.7999999999999999E-4</c:v>
                </c:pt>
                <c:pt idx="143">
                  <c:v>6.9999999999999999E-4</c:v>
                </c:pt>
                <c:pt idx="144">
                  <c:v>6.6E-4</c:v>
                </c:pt>
                <c:pt idx="145">
                  <c:v>5.5999999999999995E-4</c:v>
                </c:pt>
                <c:pt idx="146">
                  <c:v>5.4000000000000001E-4</c:v>
                </c:pt>
                <c:pt idx="147">
                  <c:v>6.6E-4</c:v>
                </c:pt>
                <c:pt idx="148">
                  <c:v>6.6E-4</c:v>
                </c:pt>
                <c:pt idx="149">
                  <c:v>5.999999999999999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54-4252-A61F-E9CFEE86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3-429C-97B4-95F15E108225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799999999999994E-3</c:v>
                </c:pt>
                <c:pt idx="16">
                  <c:v>1.0959999999999999E-2</c:v>
                </c:pt>
                <c:pt idx="17">
                  <c:v>1.2699999999999999E-2</c:v>
                </c:pt>
                <c:pt idx="18">
                  <c:v>1.512E-2</c:v>
                </c:pt>
                <c:pt idx="19">
                  <c:v>1.77E-2</c:v>
                </c:pt>
                <c:pt idx="20">
                  <c:v>2.0459999999999999E-2</c:v>
                </c:pt>
                <c:pt idx="21">
                  <c:v>2.3720000000000001E-2</c:v>
                </c:pt>
                <c:pt idx="22">
                  <c:v>2.7279999999999999E-2</c:v>
                </c:pt>
                <c:pt idx="23">
                  <c:v>3.1280000000000002E-2</c:v>
                </c:pt>
                <c:pt idx="24">
                  <c:v>3.5799999999999998E-2</c:v>
                </c:pt>
                <c:pt idx="25">
                  <c:v>4.0939999999999997E-2</c:v>
                </c:pt>
                <c:pt idx="26">
                  <c:v>4.6719999999999998E-2</c:v>
                </c:pt>
                <c:pt idx="27">
                  <c:v>5.3019999999999998E-2</c:v>
                </c:pt>
                <c:pt idx="28">
                  <c:v>5.9819999999999998E-2</c:v>
                </c:pt>
                <c:pt idx="29">
                  <c:v>6.7400000000000002E-2</c:v>
                </c:pt>
                <c:pt idx="30">
                  <c:v>7.1559999999999999E-2</c:v>
                </c:pt>
                <c:pt idx="31">
                  <c:v>7.6179999999999998E-2</c:v>
                </c:pt>
                <c:pt idx="32">
                  <c:v>8.1059999999999993E-2</c:v>
                </c:pt>
                <c:pt idx="33">
                  <c:v>8.616E-2</c:v>
                </c:pt>
                <c:pt idx="34">
                  <c:v>9.1380000000000003E-2</c:v>
                </c:pt>
                <c:pt idx="35">
                  <c:v>9.6659999999999996E-2</c:v>
                </c:pt>
                <c:pt idx="36">
                  <c:v>0.10212</c:v>
                </c:pt>
                <c:pt idx="37">
                  <c:v>0.10774</c:v>
                </c:pt>
                <c:pt idx="38">
                  <c:v>0.11332</c:v>
                </c:pt>
                <c:pt idx="39">
                  <c:v>0.11878</c:v>
                </c:pt>
                <c:pt idx="40">
                  <c:v>0.12432</c:v>
                </c:pt>
                <c:pt idx="41">
                  <c:v>0.12964000000000001</c:v>
                </c:pt>
                <c:pt idx="42">
                  <c:v>0.13483999999999999</c:v>
                </c:pt>
                <c:pt idx="43">
                  <c:v>0.13988</c:v>
                </c:pt>
                <c:pt idx="44">
                  <c:v>0.14460000000000001</c:v>
                </c:pt>
                <c:pt idx="45">
                  <c:v>0.15390000000000001</c:v>
                </c:pt>
                <c:pt idx="46">
                  <c:v>0.16164000000000001</c:v>
                </c:pt>
                <c:pt idx="47">
                  <c:v>0.16889999999999999</c:v>
                </c:pt>
                <c:pt idx="48">
                  <c:v>0.1787</c:v>
                </c:pt>
                <c:pt idx="49">
                  <c:v>0.19</c:v>
                </c:pt>
                <c:pt idx="50">
                  <c:v>0.20169999999999999</c:v>
                </c:pt>
                <c:pt idx="51">
                  <c:v>0.21529999999999999</c:v>
                </c:pt>
                <c:pt idx="52">
                  <c:v>0.22932</c:v>
                </c:pt>
                <c:pt idx="53">
                  <c:v>0.24226</c:v>
                </c:pt>
                <c:pt idx="54">
                  <c:v>0.25397999999999998</c:v>
                </c:pt>
                <c:pt idx="55">
                  <c:v>0.26450000000000001</c:v>
                </c:pt>
                <c:pt idx="56">
                  <c:v>0.27354000000000001</c:v>
                </c:pt>
                <c:pt idx="57">
                  <c:v>0.28138000000000002</c:v>
                </c:pt>
                <c:pt idx="58">
                  <c:v>0.28843999999999997</c:v>
                </c:pt>
                <c:pt idx="59">
                  <c:v>0.29486000000000001</c:v>
                </c:pt>
                <c:pt idx="60">
                  <c:v>0.30068</c:v>
                </c:pt>
                <c:pt idx="61">
                  <c:v>0.30593999999999999</c:v>
                </c:pt>
                <c:pt idx="62">
                  <c:v>0.31081999999999999</c:v>
                </c:pt>
                <c:pt idx="63">
                  <c:v>0.31535999999999997</c:v>
                </c:pt>
                <c:pt idx="64">
                  <c:v>0.31947999999999999</c:v>
                </c:pt>
                <c:pt idx="65">
                  <c:v>0.32338</c:v>
                </c:pt>
                <c:pt idx="66">
                  <c:v>0.32691999999999999</c:v>
                </c:pt>
                <c:pt idx="67">
                  <c:v>0.33035999999999999</c:v>
                </c:pt>
                <c:pt idx="68">
                  <c:v>0.33357999999999999</c:v>
                </c:pt>
                <c:pt idx="69">
                  <c:v>0.33656000000000003</c:v>
                </c:pt>
                <c:pt idx="70">
                  <c:v>0.33929999999999999</c:v>
                </c:pt>
                <c:pt idx="71">
                  <c:v>0.34188000000000002</c:v>
                </c:pt>
                <c:pt idx="72">
                  <c:v>0.34429999999999999</c:v>
                </c:pt>
                <c:pt idx="73">
                  <c:v>0.34660000000000002</c:v>
                </c:pt>
                <c:pt idx="74">
                  <c:v>0.34870000000000001</c:v>
                </c:pt>
                <c:pt idx="75">
                  <c:v>0.35066000000000003</c:v>
                </c:pt>
                <c:pt idx="76">
                  <c:v>0.35254000000000002</c:v>
                </c:pt>
                <c:pt idx="77">
                  <c:v>0.35437999999999997</c:v>
                </c:pt>
                <c:pt idx="78">
                  <c:v>0.35598000000000002</c:v>
                </c:pt>
                <c:pt idx="79">
                  <c:v>0.35758000000000001</c:v>
                </c:pt>
                <c:pt idx="80">
                  <c:v>0.35902000000000001</c:v>
                </c:pt>
                <c:pt idx="81">
                  <c:v>0.36031999999999997</c:v>
                </c:pt>
                <c:pt idx="82">
                  <c:v>0.36149999999999999</c:v>
                </c:pt>
                <c:pt idx="83">
                  <c:v>0.36258000000000001</c:v>
                </c:pt>
                <c:pt idx="84">
                  <c:v>0.36359999999999998</c:v>
                </c:pt>
                <c:pt idx="85">
                  <c:v>0.36458000000000002</c:v>
                </c:pt>
                <c:pt idx="86">
                  <c:v>0.36542000000000002</c:v>
                </c:pt>
                <c:pt idx="87">
                  <c:v>0.36621999999999999</c:v>
                </c:pt>
                <c:pt idx="88">
                  <c:v>0.36687999999999998</c:v>
                </c:pt>
                <c:pt idx="89">
                  <c:v>0.36758000000000002</c:v>
                </c:pt>
                <c:pt idx="90">
                  <c:v>0.36815999999999999</c:v>
                </c:pt>
                <c:pt idx="91">
                  <c:v>0.36871999999999999</c:v>
                </c:pt>
                <c:pt idx="92">
                  <c:v>0.36924000000000001</c:v>
                </c:pt>
                <c:pt idx="93">
                  <c:v>0.36975999999999998</c:v>
                </c:pt>
                <c:pt idx="94">
                  <c:v>0.37019999999999997</c:v>
                </c:pt>
                <c:pt idx="95">
                  <c:v>0.37064000000000002</c:v>
                </c:pt>
                <c:pt idx="96">
                  <c:v>0.37103999999999998</c:v>
                </c:pt>
                <c:pt idx="97">
                  <c:v>0.37143999999999999</c:v>
                </c:pt>
                <c:pt idx="98">
                  <c:v>0.37180000000000002</c:v>
                </c:pt>
                <c:pt idx="99">
                  <c:v>0.37218000000000001</c:v>
                </c:pt>
                <c:pt idx="100">
                  <c:v>0.3725</c:v>
                </c:pt>
                <c:pt idx="101">
                  <c:v>0.37281999999999998</c:v>
                </c:pt>
                <c:pt idx="102">
                  <c:v>0.37309999999999999</c:v>
                </c:pt>
                <c:pt idx="103">
                  <c:v>0.37336000000000003</c:v>
                </c:pt>
                <c:pt idx="104">
                  <c:v>0.37358000000000002</c:v>
                </c:pt>
                <c:pt idx="105">
                  <c:v>0.37384000000000001</c:v>
                </c:pt>
                <c:pt idx="106">
                  <c:v>0.37406</c:v>
                </c:pt>
                <c:pt idx="107">
                  <c:v>0.37425999999999998</c:v>
                </c:pt>
                <c:pt idx="108">
                  <c:v>0.37446000000000002</c:v>
                </c:pt>
                <c:pt idx="109">
                  <c:v>0.37462000000000001</c:v>
                </c:pt>
                <c:pt idx="110">
                  <c:v>0.37481999999999999</c:v>
                </c:pt>
                <c:pt idx="111">
                  <c:v>0.37497999999999998</c:v>
                </c:pt>
                <c:pt idx="112">
                  <c:v>0.37512000000000001</c:v>
                </c:pt>
                <c:pt idx="113">
                  <c:v>0.37530000000000002</c:v>
                </c:pt>
                <c:pt idx="114">
                  <c:v>0.37541999999999998</c:v>
                </c:pt>
                <c:pt idx="115">
                  <c:v>0.37556</c:v>
                </c:pt>
                <c:pt idx="116">
                  <c:v>0.37565999999999999</c:v>
                </c:pt>
                <c:pt idx="117">
                  <c:v>0.37580000000000002</c:v>
                </c:pt>
                <c:pt idx="118">
                  <c:v>0.37591999999999998</c:v>
                </c:pt>
                <c:pt idx="119">
                  <c:v>0.37603999999999999</c:v>
                </c:pt>
                <c:pt idx="120">
                  <c:v>0.37613999999999997</c:v>
                </c:pt>
                <c:pt idx="121">
                  <c:v>0.37624000000000002</c:v>
                </c:pt>
                <c:pt idx="122">
                  <c:v>0.37631999999999999</c:v>
                </c:pt>
                <c:pt idx="123">
                  <c:v>0.37641999999999998</c:v>
                </c:pt>
                <c:pt idx="124">
                  <c:v>0.37652000000000002</c:v>
                </c:pt>
                <c:pt idx="125">
                  <c:v>0.37659999999999999</c:v>
                </c:pt>
                <c:pt idx="126">
                  <c:v>0.37663999999999997</c:v>
                </c:pt>
                <c:pt idx="127">
                  <c:v>0.37674000000000002</c:v>
                </c:pt>
                <c:pt idx="128">
                  <c:v>0.37680000000000002</c:v>
                </c:pt>
                <c:pt idx="129">
                  <c:v>0.37685999999999997</c:v>
                </c:pt>
                <c:pt idx="130">
                  <c:v>0.37696000000000002</c:v>
                </c:pt>
                <c:pt idx="131">
                  <c:v>0.37702000000000002</c:v>
                </c:pt>
                <c:pt idx="132">
                  <c:v>0.37706000000000001</c:v>
                </c:pt>
                <c:pt idx="133">
                  <c:v>0.37712000000000001</c:v>
                </c:pt>
                <c:pt idx="134">
                  <c:v>0.37722</c:v>
                </c:pt>
                <c:pt idx="135">
                  <c:v>0.37725999999999998</c:v>
                </c:pt>
                <c:pt idx="136">
                  <c:v>0.37731999999999999</c:v>
                </c:pt>
                <c:pt idx="137">
                  <c:v>0.37737999999999999</c:v>
                </c:pt>
                <c:pt idx="138">
                  <c:v>0.37741999999999998</c:v>
                </c:pt>
                <c:pt idx="139">
                  <c:v>0.37746000000000002</c:v>
                </c:pt>
                <c:pt idx="140">
                  <c:v>0.37752000000000002</c:v>
                </c:pt>
                <c:pt idx="141">
                  <c:v>0.37758000000000003</c:v>
                </c:pt>
                <c:pt idx="142">
                  <c:v>0.37762000000000001</c:v>
                </c:pt>
                <c:pt idx="143">
                  <c:v>0.37763999999999998</c:v>
                </c:pt>
                <c:pt idx="144">
                  <c:v>0.37769999999999998</c:v>
                </c:pt>
                <c:pt idx="145">
                  <c:v>0.37772</c:v>
                </c:pt>
                <c:pt idx="146">
                  <c:v>0.37778</c:v>
                </c:pt>
                <c:pt idx="147">
                  <c:v>0.37780000000000002</c:v>
                </c:pt>
                <c:pt idx="148">
                  <c:v>0.37784000000000001</c:v>
                </c:pt>
                <c:pt idx="149">
                  <c:v>0.3778599999999999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33-429C-97B4-95F15E108225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33-429C-97B4-95F15E108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3.5799999999999998E-3</c:v>
                </c:pt>
                <c:pt idx="121">
                  <c:v>3.3800000000000002E-3</c:v>
                </c:pt>
                <c:pt idx="122">
                  <c:v>3.2200000000000002E-3</c:v>
                </c:pt>
                <c:pt idx="123">
                  <c:v>3.0599999999999998E-3</c:v>
                </c:pt>
                <c:pt idx="124">
                  <c:v>2.8600000000000001E-3</c:v>
                </c:pt>
                <c:pt idx="125">
                  <c:v>2.7200000000000002E-3</c:v>
                </c:pt>
                <c:pt idx="126">
                  <c:v>2.5799999999999998E-3</c:v>
                </c:pt>
                <c:pt idx="127">
                  <c:v>2.4599999999999999E-3</c:v>
                </c:pt>
                <c:pt idx="128">
                  <c:v>2.3600000000000001E-3</c:v>
                </c:pt>
                <c:pt idx="129">
                  <c:v>2.2399999999999998E-3</c:v>
                </c:pt>
                <c:pt idx="130">
                  <c:v>2.14E-3</c:v>
                </c:pt>
                <c:pt idx="131">
                  <c:v>2.0400000000000001E-3</c:v>
                </c:pt>
                <c:pt idx="132">
                  <c:v>1.9400000000000001E-3</c:v>
                </c:pt>
                <c:pt idx="133">
                  <c:v>1.8600000000000001E-3</c:v>
                </c:pt>
                <c:pt idx="134">
                  <c:v>1.7799999999999999E-3</c:v>
                </c:pt>
                <c:pt idx="135">
                  <c:v>1.6999999999999999E-3</c:v>
                </c:pt>
                <c:pt idx="136">
                  <c:v>1.6199999999999999E-3</c:v>
                </c:pt>
                <c:pt idx="137">
                  <c:v>1.5399999999999999E-3</c:v>
                </c:pt>
                <c:pt idx="138">
                  <c:v>1.4599999999999999E-3</c:v>
                </c:pt>
                <c:pt idx="139">
                  <c:v>1.4E-3</c:v>
                </c:pt>
                <c:pt idx="140">
                  <c:v>1.34E-3</c:v>
                </c:pt>
                <c:pt idx="141">
                  <c:v>1.2999999999999999E-3</c:v>
                </c:pt>
                <c:pt idx="142">
                  <c:v>1.2600000000000001E-3</c:v>
                </c:pt>
                <c:pt idx="143">
                  <c:v>1.1800000000000001E-3</c:v>
                </c:pt>
                <c:pt idx="144">
                  <c:v>1.14E-3</c:v>
                </c:pt>
                <c:pt idx="145">
                  <c:v>1.08E-3</c:v>
                </c:pt>
                <c:pt idx="146">
                  <c:v>1.0200000000000001E-3</c:v>
                </c:pt>
                <c:pt idx="147">
                  <c:v>9.7999999999999997E-4</c:v>
                </c:pt>
                <c:pt idx="148">
                  <c:v>9.6000000000000002E-4</c:v>
                </c:pt>
                <c:pt idx="149">
                  <c:v>9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B3-4D6A-9FAC-6945511D806E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1000000000000001E-3</c:v>
                </c:pt>
                <c:pt idx="15">
                  <c:v>1.5399999999999999E-3</c:v>
                </c:pt>
                <c:pt idx="16">
                  <c:v>2.3E-3</c:v>
                </c:pt>
                <c:pt idx="17">
                  <c:v>3.2200000000000002E-3</c:v>
                </c:pt>
                <c:pt idx="18">
                  <c:v>4.1200000000000004E-3</c:v>
                </c:pt>
                <c:pt idx="19">
                  <c:v>5.1799999999999997E-3</c:v>
                </c:pt>
                <c:pt idx="20">
                  <c:v>6.2399999999999999E-3</c:v>
                </c:pt>
                <c:pt idx="21">
                  <c:v>7.4799999999999997E-3</c:v>
                </c:pt>
                <c:pt idx="22">
                  <c:v>8.9800000000000001E-3</c:v>
                </c:pt>
                <c:pt idx="23">
                  <c:v>1.0500000000000001E-2</c:v>
                </c:pt>
                <c:pt idx="24">
                  <c:v>1.2120000000000001E-2</c:v>
                </c:pt>
                <c:pt idx="25">
                  <c:v>1.44E-2</c:v>
                </c:pt>
                <c:pt idx="26">
                  <c:v>1.6799999999999999E-2</c:v>
                </c:pt>
                <c:pt idx="27">
                  <c:v>1.934E-2</c:v>
                </c:pt>
                <c:pt idx="28">
                  <c:v>2.232E-2</c:v>
                </c:pt>
                <c:pt idx="29">
                  <c:v>2.5579999999999999E-2</c:v>
                </c:pt>
                <c:pt idx="30">
                  <c:v>2.9260000000000001E-2</c:v>
                </c:pt>
                <c:pt idx="31">
                  <c:v>3.3340000000000002E-2</c:v>
                </c:pt>
                <c:pt idx="32">
                  <c:v>3.798E-2</c:v>
                </c:pt>
                <c:pt idx="33">
                  <c:v>4.3119999999999999E-2</c:v>
                </c:pt>
                <c:pt idx="34">
                  <c:v>4.8619999999999997E-2</c:v>
                </c:pt>
                <c:pt idx="35">
                  <c:v>5.4600000000000003E-2</c:v>
                </c:pt>
                <c:pt idx="36">
                  <c:v>6.1219999999999997E-2</c:v>
                </c:pt>
                <c:pt idx="37">
                  <c:v>6.4280000000000004E-2</c:v>
                </c:pt>
                <c:pt idx="38">
                  <c:v>6.7519999999999997E-2</c:v>
                </c:pt>
                <c:pt idx="39">
                  <c:v>7.0919999999999997E-2</c:v>
                </c:pt>
                <c:pt idx="40">
                  <c:v>7.4200000000000002E-2</c:v>
                </c:pt>
                <c:pt idx="41">
                  <c:v>7.7539999999999998E-2</c:v>
                </c:pt>
                <c:pt idx="42">
                  <c:v>8.0780000000000005E-2</c:v>
                </c:pt>
                <c:pt idx="43">
                  <c:v>8.3839999999999998E-2</c:v>
                </c:pt>
                <c:pt idx="44">
                  <c:v>8.6940000000000003E-2</c:v>
                </c:pt>
                <c:pt idx="45">
                  <c:v>8.9800000000000005E-2</c:v>
                </c:pt>
                <c:pt idx="46">
                  <c:v>9.2219999999999996E-2</c:v>
                </c:pt>
                <c:pt idx="47">
                  <c:v>9.4640000000000002E-2</c:v>
                </c:pt>
                <c:pt idx="48">
                  <c:v>9.6560000000000007E-2</c:v>
                </c:pt>
                <c:pt idx="49">
                  <c:v>9.7879999999999995E-2</c:v>
                </c:pt>
                <c:pt idx="50">
                  <c:v>9.8839999999999997E-2</c:v>
                </c:pt>
                <c:pt idx="51">
                  <c:v>9.9339999999999998E-2</c:v>
                </c:pt>
                <c:pt idx="52">
                  <c:v>0.10417999999999999</c:v>
                </c:pt>
                <c:pt idx="53">
                  <c:v>0.10718</c:v>
                </c:pt>
                <c:pt idx="54">
                  <c:v>0.10946</c:v>
                </c:pt>
                <c:pt idx="55">
                  <c:v>0.11394</c:v>
                </c:pt>
                <c:pt idx="56">
                  <c:v>0.11974</c:v>
                </c:pt>
                <c:pt idx="57">
                  <c:v>0.12570000000000001</c:v>
                </c:pt>
                <c:pt idx="58">
                  <c:v>0.13347999999999999</c:v>
                </c:pt>
                <c:pt idx="59">
                  <c:v>0.14136000000000001</c:v>
                </c:pt>
                <c:pt idx="60">
                  <c:v>0.1479</c:v>
                </c:pt>
                <c:pt idx="61">
                  <c:v>0.15443999999999999</c:v>
                </c:pt>
                <c:pt idx="62">
                  <c:v>0.15942000000000001</c:v>
                </c:pt>
                <c:pt idx="63">
                  <c:v>0.1628</c:v>
                </c:pt>
                <c:pt idx="64">
                  <c:v>0.16472000000000001</c:v>
                </c:pt>
                <c:pt idx="65">
                  <c:v>0.16564000000000001</c:v>
                </c:pt>
                <c:pt idx="66">
                  <c:v>0.16556000000000001</c:v>
                </c:pt>
                <c:pt idx="67">
                  <c:v>0.16481999999999999</c:v>
                </c:pt>
                <c:pt idx="68">
                  <c:v>0.1633</c:v>
                </c:pt>
                <c:pt idx="69">
                  <c:v>0.16123999999999999</c:v>
                </c:pt>
                <c:pt idx="70">
                  <c:v>0.15867999999999999</c:v>
                </c:pt>
                <c:pt idx="71">
                  <c:v>0.15534000000000001</c:v>
                </c:pt>
                <c:pt idx="72">
                  <c:v>0.15174000000000001</c:v>
                </c:pt>
                <c:pt idx="73">
                  <c:v>0.14756</c:v>
                </c:pt>
                <c:pt idx="74">
                  <c:v>0.14316000000000001</c:v>
                </c:pt>
                <c:pt idx="75">
                  <c:v>0.13838</c:v>
                </c:pt>
                <c:pt idx="76">
                  <c:v>0.13184000000000001</c:v>
                </c:pt>
                <c:pt idx="77">
                  <c:v>0.12556</c:v>
                </c:pt>
                <c:pt idx="78">
                  <c:v>0.1193</c:v>
                </c:pt>
                <c:pt idx="79">
                  <c:v>0.11210000000000001</c:v>
                </c:pt>
                <c:pt idx="80">
                  <c:v>0.1047</c:v>
                </c:pt>
                <c:pt idx="81">
                  <c:v>9.7059999999999994E-2</c:v>
                </c:pt>
                <c:pt idx="82">
                  <c:v>8.9200000000000002E-2</c:v>
                </c:pt>
                <c:pt idx="83">
                  <c:v>8.1619999999999998E-2</c:v>
                </c:pt>
                <c:pt idx="84">
                  <c:v>7.4800000000000005E-2</c:v>
                </c:pt>
                <c:pt idx="85">
                  <c:v>6.8699999999999997E-2</c:v>
                </c:pt>
                <c:pt idx="86">
                  <c:v>6.3320000000000001E-2</c:v>
                </c:pt>
                <c:pt idx="87">
                  <c:v>5.8500000000000003E-2</c:v>
                </c:pt>
                <c:pt idx="88">
                  <c:v>5.4260000000000003E-2</c:v>
                </c:pt>
                <c:pt idx="89">
                  <c:v>5.0319999999999997E-2</c:v>
                </c:pt>
                <c:pt idx="90">
                  <c:v>4.6800000000000001E-2</c:v>
                </c:pt>
                <c:pt idx="91">
                  <c:v>4.3540000000000002E-2</c:v>
                </c:pt>
                <c:pt idx="92">
                  <c:v>4.0579999999999998E-2</c:v>
                </c:pt>
                <c:pt idx="93">
                  <c:v>3.78E-2</c:v>
                </c:pt>
                <c:pt idx="94">
                  <c:v>3.526E-2</c:v>
                </c:pt>
                <c:pt idx="95">
                  <c:v>3.2779999999999997E-2</c:v>
                </c:pt>
                <c:pt idx="96">
                  <c:v>3.0519999999999999E-2</c:v>
                </c:pt>
                <c:pt idx="97">
                  <c:v>2.836E-2</c:v>
                </c:pt>
                <c:pt idx="98">
                  <c:v>2.632E-2</c:v>
                </c:pt>
                <c:pt idx="99">
                  <c:v>2.4459999999999999E-2</c:v>
                </c:pt>
                <c:pt idx="100">
                  <c:v>2.2720000000000001E-2</c:v>
                </c:pt>
                <c:pt idx="101">
                  <c:v>2.112E-2</c:v>
                </c:pt>
                <c:pt idx="102">
                  <c:v>1.9599999999999999E-2</c:v>
                </c:pt>
                <c:pt idx="103">
                  <c:v>1.8180000000000002E-2</c:v>
                </c:pt>
                <c:pt idx="104">
                  <c:v>1.6879999999999999E-2</c:v>
                </c:pt>
                <c:pt idx="105">
                  <c:v>1.5679999999999999E-2</c:v>
                </c:pt>
                <c:pt idx="106">
                  <c:v>1.456E-2</c:v>
                </c:pt>
                <c:pt idx="107">
                  <c:v>1.3480000000000001E-2</c:v>
                </c:pt>
                <c:pt idx="108">
                  <c:v>1.2500000000000001E-2</c:v>
                </c:pt>
                <c:pt idx="109">
                  <c:v>1.162E-2</c:v>
                </c:pt>
                <c:pt idx="110">
                  <c:v>1.074E-2</c:v>
                </c:pt>
                <c:pt idx="111">
                  <c:v>9.9399999999999992E-3</c:v>
                </c:pt>
                <c:pt idx="112">
                  <c:v>9.2399999999999999E-3</c:v>
                </c:pt>
                <c:pt idx="113">
                  <c:v>8.6E-3</c:v>
                </c:pt>
                <c:pt idx="114">
                  <c:v>8.0000000000000002E-3</c:v>
                </c:pt>
                <c:pt idx="115">
                  <c:v>7.5199999999999998E-3</c:v>
                </c:pt>
                <c:pt idx="116">
                  <c:v>6.9800000000000001E-3</c:v>
                </c:pt>
                <c:pt idx="117">
                  <c:v>6.5599999999999999E-3</c:v>
                </c:pt>
                <c:pt idx="118">
                  <c:v>6.1599999999999997E-3</c:v>
                </c:pt>
                <c:pt idx="119">
                  <c:v>5.7999999999999996E-3</c:v>
                </c:pt>
                <c:pt idx="120">
                  <c:v>5.4200000000000003E-3</c:v>
                </c:pt>
                <c:pt idx="121">
                  <c:v>5.1000000000000004E-3</c:v>
                </c:pt>
                <c:pt idx="122">
                  <c:v>4.7600000000000003E-3</c:v>
                </c:pt>
                <c:pt idx="123">
                  <c:v>4.4600000000000004E-3</c:v>
                </c:pt>
                <c:pt idx="124">
                  <c:v>4.2199999999999998E-3</c:v>
                </c:pt>
                <c:pt idx="125">
                  <c:v>3.96E-3</c:v>
                </c:pt>
                <c:pt idx="126">
                  <c:v>3.7599999999999999E-3</c:v>
                </c:pt>
                <c:pt idx="127">
                  <c:v>3.5400000000000002E-3</c:v>
                </c:pt>
                <c:pt idx="128">
                  <c:v>3.3600000000000001E-3</c:v>
                </c:pt>
                <c:pt idx="129">
                  <c:v>3.1800000000000001E-3</c:v>
                </c:pt>
                <c:pt idx="130">
                  <c:v>3.0000000000000001E-3</c:v>
                </c:pt>
                <c:pt idx="131">
                  <c:v>2.8400000000000001E-3</c:v>
                </c:pt>
                <c:pt idx="132">
                  <c:v>2.6800000000000001E-3</c:v>
                </c:pt>
                <c:pt idx="133">
                  <c:v>2.5400000000000002E-3</c:v>
                </c:pt>
                <c:pt idx="134">
                  <c:v>2.4199999999999998E-3</c:v>
                </c:pt>
                <c:pt idx="135">
                  <c:v>2.2599999999999999E-3</c:v>
                </c:pt>
                <c:pt idx="136">
                  <c:v>2.16E-3</c:v>
                </c:pt>
                <c:pt idx="137">
                  <c:v>2.0400000000000001E-3</c:v>
                </c:pt>
                <c:pt idx="138">
                  <c:v>1.9400000000000001E-3</c:v>
                </c:pt>
                <c:pt idx="139">
                  <c:v>1.8600000000000001E-3</c:v>
                </c:pt>
                <c:pt idx="140">
                  <c:v>1.7799999999999999E-3</c:v>
                </c:pt>
                <c:pt idx="141">
                  <c:v>1.72E-3</c:v>
                </c:pt>
                <c:pt idx="142">
                  <c:v>1.64E-3</c:v>
                </c:pt>
                <c:pt idx="143">
                  <c:v>1.56E-3</c:v>
                </c:pt>
                <c:pt idx="144">
                  <c:v>1.5200000000000001E-3</c:v>
                </c:pt>
                <c:pt idx="145">
                  <c:v>1.4400000000000001E-3</c:v>
                </c:pt>
                <c:pt idx="146">
                  <c:v>1.3799999999999999E-3</c:v>
                </c:pt>
                <c:pt idx="147">
                  <c:v>1.32E-3</c:v>
                </c:pt>
                <c:pt idx="148">
                  <c:v>1.2800000000000001E-3</c:v>
                </c:pt>
                <c:pt idx="149">
                  <c:v>1.2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B3-4D6A-9FAC-6945511D806E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B3-4D6A-9FAC-6945511D8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 (25+15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40-4050-A99B-77B67D333D0C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</c:numCache>
            </c:numRef>
          </c:xVal>
          <c:yVal>
            <c:numRef>
              <c:f>'50_gi_30_25m1_15m2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599999999999993E-3</c:v>
                </c:pt>
                <c:pt idx="16">
                  <c:v>1.0120000000000001E-2</c:v>
                </c:pt>
                <c:pt idx="17">
                  <c:v>1.174E-2</c:v>
                </c:pt>
                <c:pt idx="18">
                  <c:v>1.388E-2</c:v>
                </c:pt>
                <c:pt idx="19">
                  <c:v>1.6160000000000001E-2</c:v>
                </c:pt>
                <c:pt idx="20">
                  <c:v>1.8599999999999998E-2</c:v>
                </c:pt>
                <c:pt idx="21">
                  <c:v>2.1680000000000001E-2</c:v>
                </c:pt>
                <c:pt idx="22">
                  <c:v>2.512E-2</c:v>
                </c:pt>
                <c:pt idx="23">
                  <c:v>2.8760000000000001E-2</c:v>
                </c:pt>
                <c:pt idx="24">
                  <c:v>3.2980000000000002E-2</c:v>
                </c:pt>
                <c:pt idx="25">
                  <c:v>3.7719999999999997E-2</c:v>
                </c:pt>
                <c:pt idx="26">
                  <c:v>4.292E-2</c:v>
                </c:pt>
                <c:pt idx="27">
                  <c:v>4.8840000000000001E-2</c:v>
                </c:pt>
                <c:pt idx="28">
                  <c:v>5.5320000000000001E-2</c:v>
                </c:pt>
                <c:pt idx="29">
                  <c:v>6.234E-2</c:v>
                </c:pt>
                <c:pt idx="30">
                  <c:v>6.6280000000000006E-2</c:v>
                </c:pt>
                <c:pt idx="31">
                  <c:v>7.0620000000000002E-2</c:v>
                </c:pt>
                <c:pt idx="32">
                  <c:v>7.5179999999999997E-2</c:v>
                </c:pt>
                <c:pt idx="33">
                  <c:v>8.0060000000000006E-2</c:v>
                </c:pt>
                <c:pt idx="34">
                  <c:v>8.5000000000000006E-2</c:v>
                </c:pt>
                <c:pt idx="35">
                  <c:v>8.9940000000000006E-2</c:v>
                </c:pt>
                <c:pt idx="36">
                  <c:v>9.5079999999999998E-2</c:v>
                </c:pt>
                <c:pt idx="37">
                  <c:v>0.10036</c:v>
                </c:pt>
                <c:pt idx="38">
                  <c:v>0.10564</c:v>
                </c:pt>
                <c:pt idx="39">
                  <c:v>0.11083999999999999</c:v>
                </c:pt>
                <c:pt idx="40">
                  <c:v>0.11606</c:v>
                </c:pt>
                <c:pt idx="41">
                  <c:v>0.12102</c:v>
                </c:pt>
                <c:pt idx="42">
                  <c:v>0.12586</c:v>
                </c:pt>
                <c:pt idx="43">
                  <c:v>0.1305</c:v>
                </c:pt>
                <c:pt idx="44">
                  <c:v>0.13494</c:v>
                </c:pt>
                <c:pt idx="45">
                  <c:v>0.13918</c:v>
                </c:pt>
                <c:pt idx="46">
                  <c:v>0.14326</c:v>
                </c:pt>
                <c:pt idx="47">
                  <c:v>0.1472</c:v>
                </c:pt>
                <c:pt idx="48">
                  <c:v>0.15104000000000001</c:v>
                </c:pt>
                <c:pt idx="49">
                  <c:v>0.15479999999999999</c:v>
                </c:pt>
                <c:pt idx="50">
                  <c:v>0.15842000000000001</c:v>
                </c:pt>
                <c:pt idx="51">
                  <c:v>0.16198000000000001</c:v>
                </c:pt>
                <c:pt idx="52">
                  <c:v>0.16544</c:v>
                </c:pt>
                <c:pt idx="53">
                  <c:v>0.16869999999999999</c:v>
                </c:pt>
                <c:pt idx="54">
                  <c:v>0.17186000000000001</c:v>
                </c:pt>
                <c:pt idx="55">
                  <c:v>0.17526</c:v>
                </c:pt>
                <c:pt idx="56">
                  <c:v>0.17843999999999999</c:v>
                </c:pt>
                <c:pt idx="57">
                  <c:v>0.18148</c:v>
                </c:pt>
                <c:pt idx="58">
                  <c:v>0.18436</c:v>
                </c:pt>
                <c:pt idx="59">
                  <c:v>0.18698000000000001</c:v>
                </c:pt>
                <c:pt idx="60">
                  <c:v>0.18962000000000001</c:v>
                </c:pt>
                <c:pt idx="61">
                  <c:v>0.19214000000000001</c:v>
                </c:pt>
                <c:pt idx="62">
                  <c:v>0.19450000000000001</c:v>
                </c:pt>
                <c:pt idx="63">
                  <c:v>0.1968</c:v>
                </c:pt>
                <c:pt idx="64">
                  <c:v>0.19900000000000001</c:v>
                </c:pt>
                <c:pt idx="65">
                  <c:v>0.20108000000000001</c:v>
                </c:pt>
                <c:pt idx="66">
                  <c:v>0.20311999999999999</c:v>
                </c:pt>
                <c:pt idx="67">
                  <c:v>0.20504</c:v>
                </c:pt>
                <c:pt idx="68">
                  <c:v>0.20682</c:v>
                </c:pt>
                <c:pt idx="69">
                  <c:v>0.20854</c:v>
                </c:pt>
                <c:pt idx="70">
                  <c:v>0.21012</c:v>
                </c:pt>
                <c:pt idx="71">
                  <c:v>0.21168000000000001</c:v>
                </c:pt>
                <c:pt idx="72">
                  <c:v>0.21315999999999999</c:v>
                </c:pt>
                <c:pt idx="73">
                  <c:v>0.21451999999999999</c:v>
                </c:pt>
                <c:pt idx="74">
                  <c:v>0.21587999999999999</c:v>
                </c:pt>
                <c:pt idx="75">
                  <c:v>0.21709999999999999</c:v>
                </c:pt>
                <c:pt idx="76">
                  <c:v>0.21831999999999999</c:v>
                </c:pt>
                <c:pt idx="77">
                  <c:v>0.21942</c:v>
                </c:pt>
                <c:pt idx="78">
                  <c:v>0.22045999999999999</c:v>
                </c:pt>
                <c:pt idx="79">
                  <c:v>0.22145999999999999</c:v>
                </c:pt>
                <c:pt idx="80">
                  <c:v>0.22239999999999999</c:v>
                </c:pt>
                <c:pt idx="81">
                  <c:v>0.2233</c:v>
                </c:pt>
                <c:pt idx="82">
                  <c:v>0.22417999999999999</c:v>
                </c:pt>
                <c:pt idx="83">
                  <c:v>0.22502</c:v>
                </c:pt>
                <c:pt idx="84">
                  <c:v>0.2258</c:v>
                </c:pt>
                <c:pt idx="85">
                  <c:v>0.22652</c:v>
                </c:pt>
                <c:pt idx="86">
                  <c:v>0.22724</c:v>
                </c:pt>
                <c:pt idx="87">
                  <c:v>0.22788</c:v>
                </c:pt>
                <c:pt idx="88">
                  <c:v>0.22856000000000001</c:v>
                </c:pt>
                <c:pt idx="89">
                  <c:v>0.22917999999999999</c:v>
                </c:pt>
                <c:pt idx="90">
                  <c:v>0.22978000000000001</c:v>
                </c:pt>
                <c:pt idx="91">
                  <c:v>0.23032</c:v>
                </c:pt>
                <c:pt idx="92">
                  <c:v>0.23075999999999999</c:v>
                </c:pt>
                <c:pt idx="93">
                  <c:v>0.23122000000000001</c:v>
                </c:pt>
                <c:pt idx="94">
                  <c:v>0.23169999999999999</c:v>
                </c:pt>
                <c:pt idx="95">
                  <c:v>0.23211999999999999</c:v>
                </c:pt>
                <c:pt idx="96">
                  <c:v>0.23258000000000001</c:v>
                </c:pt>
                <c:pt idx="97">
                  <c:v>0.23296</c:v>
                </c:pt>
                <c:pt idx="98">
                  <c:v>0.23327999999999999</c:v>
                </c:pt>
                <c:pt idx="99">
                  <c:v>0.23361999999999999</c:v>
                </c:pt>
                <c:pt idx="100">
                  <c:v>0.23394000000000001</c:v>
                </c:pt>
                <c:pt idx="101">
                  <c:v>0.23430000000000001</c:v>
                </c:pt>
                <c:pt idx="102">
                  <c:v>0.2346</c:v>
                </c:pt>
                <c:pt idx="103">
                  <c:v>0.23488000000000001</c:v>
                </c:pt>
                <c:pt idx="104">
                  <c:v>0.23513999999999999</c:v>
                </c:pt>
                <c:pt idx="105">
                  <c:v>0.2354</c:v>
                </c:pt>
                <c:pt idx="106">
                  <c:v>0.23562</c:v>
                </c:pt>
                <c:pt idx="107">
                  <c:v>0.23583999999999999</c:v>
                </c:pt>
                <c:pt idx="108">
                  <c:v>0.23605999999999999</c:v>
                </c:pt>
                <c:pt idx="109">
                  <c:v>0.23626</c:v>
                </c:pt>
                <c:pt idx="110">
                  <c:v>0.23644000000000001</c:v>
                </c:pt>
                <c:pt idx="111">
                  <c:v>0.2366</c:v>
                </c:pt>
                <c:pt idx="112">
                  <c:v>0.23677999999999999</c:v>
                </c:pt>
                <c:pt idx="113">
                  <c:v>0.23696</c:v>
                </c:pt>
                <c:pt idx="114">
                  <c:v>0.23712</c:v>
                </c:pt>
                <c:pt idx="115">
                  <c:v>0.23726</c:v>
                </c:pt>
                <c:pt idx="116">
                  <c:v>0.23744000000000001</c:v>
                </c:pt>
                <c:pt idx="117">
                  <c:v>0.23755999999999999</c:v>
                </c:pt>
                <c:pt idx="118">
                  <c:v>0.23768</c:v>
                </c:pt>
                <c:pt idx="119">
                  <c:v>0.23782</c:v>
                </c:pt>
                <c:pt idx="120">
                  <c:v>0.23791999999999999</c:v>
                </c:pt>
                <c:pt idx="121">
                  <c:v>0.23802000000000001</c:v>
                </c:pt>
                <c:pt idx="122">
                  <c:v>0.23813999999999999</c:v>
                </c:pt>
                <c:pt idx="123">
                  <c:v>0.23821999999999999</c:v>
                </c:pt>
                <c:pt idx="124">
                  <c:v>0.2383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40-4050-A99B-77B67D333D0C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</c:numCache>
            </c:numRef>
          </c:xVal>
          <c:yVal>
            <c:numRef>
              <c:f>'50_gi_30_25m1_15m2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400000000000001E-3</c:v>
                </c:pt>
                <c:pt idx="16">
                  <c:v>1.01E-2</c:v>
                </c:pt>
                <c:pt idx="17">
                  <c:v>1.17E-2</c:v>
                </c:pt>
                <c:pt idx="18">
                  <c:v>1.3820000000000001E-2</c:v>
                </c:pt>
                <c:pt idx="19">
                  <c:v>1.6060000000000001E-2</c:v>
                </c:pt>
                <c:pt idx="20">
                  <c:v>1.848E-2</c:v>
                </c:pt>
                <c:pt idx="21">
                  <c:v>2.1520000000000001E-2</c:v>
                </c:pt>
                <c:pt idx="22">
                  <c:v>2.4879999999999999E-2</c:v>
                </c:pt>
                <c:pt idx="23">
                  <c:v>2.844E-2</c:v>
                </c:pt>
                <c:pt idx="24">
                  <c:v>3.2539999999999999E-2</c:v>
                </c:pt>
                <c:pt idx="25">
                  <c:v>3.7139999999999999E-2</c:v>
                </c:pt>
                <c:pt idx="26">
                  <c:v>4.2160000000000003E-2</c:v>
                </c:pt>
                <c:pt idx="27">
                  <c:v>4.7879999999999999E-2</c:v>
                </c:pt>
                <c:pt idx="28">
                  <c:v>5.4100000000000002E-2</c:v>
                </c:pt>
                <c:pt idx="29">
                  <c:v>6.0859999999999997E-2</c:v>
                </c:pt>
                <c:pt idx="30">
                  <c:v>6.4460000000000003E-2</c:v>
                </c:pt>
                <c:pt idx="31">
                  <c:v>6.8339999999999998E-2</c:v>
                </c:pt>
                <c:pt idx="32">
                  <c:v>7.2440000000000004E-2</c:v>
                </c:pt>
                <c:pt idx="33">
                  <c:v>7.6719999999999997E-2</c:v>
                </c:pt>
                <c:pt idx="34">
                  <c:v>8.0939999999999998E-2</c:v>
                </c:pt>
                <c:pt idx="35">
                  <c:v>8.5120000000000001E-2</c:v>
                </c:pt>
                <c:pt idx="36">
                  <c:v>8.9399999999999993E-2</c:v>
                </c:pt>
                <c:pt idx="37">
                  <c:v>9.3619999999999995E-2</c:v>
                </c:pt>
                <c:pt idx="38">
                  <c:v>9.7640000000000005E-2</c:v>
                </c:pt>
                <c:pt idx="39">
                  <c:v>0.10144</c:v>
                </c:pt>
                <c:pt idx="40">
                  <c:v>0.10498</c:v>
                </c:pt>
                <c:pt idx="41">
                  <c:v>0.1082</c:v>
                </c:pt>
                <c:pt idx="42">
                  <c:v>0.11118</c:v>
                </c:pt>
                <c:pt idx="43">
                  <c:v>0.11360000000000001</c:v>
                </c:pt>
                <c:pt idx="44">
                  <c:v>0.1157</c:v>
                </c:pt>
                <c:pt idx="45">
                  <c:v>0.1174</c:v>
                </c:pt>
                <c:pt idx="46">
                  <c:v>0.11874</c:v>
                </c:pt>
                <c:pt idx="47">
                  <c:v>0.11976000000000001</c:v>
                </c:pt>
                <c:pt idx="48">
                  <c:v>0.12038</c:v>
                </c:pt>
                <c:pt idx="49">
                  <c:v>0.1206</c:v>
                </c:pt>
                <c:pt idx="50">
                  <c:v>0.1205</c:v>
                </c:pt>
                <c:pt idx="51">
                  <c:v>0.1201</c:v>
                </c:pt>
                <c:pt idx="52">
                  <c:v>0.11940000000000001</c:v>
                </c:pt>
                <c:pt idx="53">
                  <c:v>0.11824</c:v>
                </c:pt>
                <c:pt idx="54">
                  <c:v>0.11677999999999999</c:v>
                </c:pt>
                <c:pt idx="55">
                  <c:v>0.1152</c:v>
                </c:pt>
                <c:pt idx="56">
                  <c:v>0.1133</c:v>
                </c:pt>
                <c:pt idx="57">
                  <c:v>0.11122</c:v>
                </c:pt>
                <c:pt idx="58">
                  <c:v>0.10874</c:v>
                </c:pt>
                <c:pt idx="59">
                  <c:v>0.10589999999999999</c:v>
                </c:pt>
                <c:pt idx="60">
                  <c:v>0.10298</c:v>
                </c:pt>
                <c:pt idx="61">
                  <c:v>0.10104</c:v>
                </c:pt>
                <c:pt idx="62">
                  <c:v>9.8739999999999994E-2</c:v>
                </c:pt>
                <c:pt idx="63">
                  <c:v>9.6379999999999993E-2</c:v>
                </c:pt>
                <c:pt idx="64">
                  <c:v>9.3880000000000005E-2</c:v>
                </c:pt>
                <c:pt idx="65">
                  <c:v>9.1340000000000005E-2</c:v>
                </c:pt>
                <c:pt idx="66">
                  <c:v>8.8620000000000004E-2</c:v>
                </c:pt>
                <c:pt idx="67">
                  <c:v>8.5739999999999997E-2</c:v>
                </c:pt>
                <c:pt idx="68">
                  <c:v>8.2799999999999999E-2</c:v>
                </c:pt>
                <c:pt idx="69">
                  <c:v>7.9839999999999994E-2</c:v>
                </c:pt>
                <c:pt idx="70">
                  <c:v>7.7020000000000005E-2</c:v>
                </c:pt>
                <c:pt idx="71">
                  <c:v>7.4200000000000002E-2</c:v>
                </c:pt>
                <c:pt idx="72">
                  <c:v>7.1440000000000003E-2</c:v>
                </c:pt>
                <c:pt idx="73">
                  <c:v>6.8739999999999996E-2</c:v>
                </c:pt>
                <c:pt idx="74">
                  <c:v>6.6040000000000001E-2</c:v>
                </c:pt>
                <c:pt idx="75">
                  <c:v>6.3420000000000004E-2</c:v>
                </c:pt>
                <c:pt idx="76">
                  <c:v>6.096E-2</c:v>
                </c:pt>
                <c:pt idx="77">
                  <c:v>5.8540000000000002E-2</c:v>
                </c:pt>
                <c:pt idx="78">
                  <c:v>5.6140000000000002E-2</c:v>
                </c:pt>
                <c:pt idx="79">
                  <c:v>5.3760000000000002E-2</c:v>
                </c:pt>
                <c:pt idx="80">
                  <c:v>5.1479999999999998E-2</c:v>
                </c:pt>
                <c:pt idx="81">
                  <c:v>4.922E-2</c:v>
                </c:pt>
                <c:pt idx="82">
                  <c:v>4.7059999999999998E-2</c:v>
                </c:pt>
                <c:pt idx="83">
                  <c:v>4.4999999999999998E-2</c:v>
                </c:pt>
                <c:pt idx="84">
                  <c:v>4.2939999999999999E-2</c:v>
                </c:pt>
                <c:pt idx="85">
                  <c:v>4.0980000000000003E-2</c:v>
                </c:pt>
                <c:pt idx="86">
                  <c:v>3.8980000000000001E-2</c:v>
                </c:pt>
                <c:pt idx="87">
                  <c:v>3.712E-2</c:v>
                </c:pt>
                <c:pt idx="88">
                  <c:v>3.526E-2</c:v>
                </c:pt>
                <c:pt idx="89">
                  <c:v>3.354E-2</c:v>
                </c:pt>
                <c:pt idx="90">
                  <c:v>3.1960000000000002E-2</c:v>
                </c:pt>
                <c:pt idx="91">
                  <c:v>3.0380000000000001E-2</c:v>
                </c:pt>
                <c:pt idx="92">
                  <c:v>2.878E-2</c:v>
                </c:pt>
                <c:pt idx="93">
                  <c:v>2.7320000000000001E-2</c:v>
                </c:pt>
                <c:pt idx="94">
                  <c:v>2.598E-2</c:v>
                </c:pt>
                <c:pt idx="95">
                  <c:v>2.4680000000000001E-2</c:v>
                </c:pt>
                <c:pt idx="96">
                  <c:v>2.3460000000000002E-2</c:v>
                </c:pt>
                <c:pt idx="97">
                  <c:v>2.2200000000000001E-2</c:v>
                </c:pt>
                <c:pt idx="98">
                  <c:v>2.102E-2</c:v>
                </c:pt>
                <c:pt idx="99">
                  <c:v>1.992E-2</c:v>
                </c:pt>
                <c:pt idx="100">
                  <c:v>1.8859999999999998E-2</c:v>
                </c:pt>
                <c:pt idx="101">
                  <c:v>1.7919999999999998E-2</c:v>
                </c:pt>
                <c:pt idx="102">
                  <c:v>1.6959999999999999E-2</c:v>
                </c:pt>
                <c:pt idx="103">
                  <c:v>1.61E-2</c:v>
                </c:pt>
                <c:pt idx="104">
                  <c:v>1.528E-2</c:v>
                </c:pt>
                <c:pt idx="105">
                  <c:v>1.4460000000000001E-2</c:v>
                </c:pt>
                <c:pt idx="106">
                  <c:v>1.376E-2</c:v>
                </c:pt>
                <c:pt idx="107">
                  <c:v>1.304E-2</c:v>
                </c:pt>
                <c:pt idx="108">
                  <c:v>1.24E-2</c:v>
                </c:pt>
                <c:pt idx="109">
                  <c:v>1.176E-2</c:v>
                </c:pt>
                <c:pt idx="110">
                  <c:v>1.1140000000000001E-2</c:v>
                </c:pt>
                <c:pt idx="111">
                  <c:v>1.0540000000000001E-2</c:v>
                </c:pt>
                <c:pt idx="112">
                  <c:v>0.01</c:v>
                </c:pt>
                <c:pt idx="113">
                  <c:v>9.4800000000000006E-3</c:v>
                </c:pt>
                <c:pt idx="114">
                  <c:v>9.0200000000000002E-3</c:v>
                </c:pt>
                <c:pt idx="115">
                  <c:v>8.5199999999999998E-3</c:v>
                </c:pt>
                <c:pt idx="116">
                  <c:v>8.1200000000000005E-3</c:v>
                </c:pt>
                <c:pt idx="117">
                  <c:v>7.7200000000000003E-3</c:v>
                </c:pt>
                <c:pt idx="118">
                  <c:v>7.3000000000000001E-3</c:v>
                </c:pt>
                <c:pt idx="119">
                  <c:v>6.8999999999999999E-3</c:v>
                </c:pt>
                <c:pt idx="120">
                  <c:v>6.4999999999999997E-3</c:v>
                </c:pt>
                <c:pt idx="121">
                  <c:v>6.1399999999999996E-3</c:v>
                </c:pt>
                <c:pt idx="122">
                  <c:v>5.8199999999999997E-3</c:v>
                </c:pt>
                <c:pt idx="123">
                  <c:v>5.5399999999999998E-3</c:v>
                </c:pt>
                <c:pt idx="124">
                  <c:v>5.2599999999999999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40-4050-A99B-77B67D333D0C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7999999999999998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3799999999999999E-3</c:v>
                </c:pt>
                <c:pt idx="16">
                  <c:v>2.0999999999999999E-3</c:v>
                </c:pt>
                <c:pt idx="17">
                  <c:v>2.9199999999999999E-3</c:v>
                </c:pt>
                <c:pt idx="18">
                  <c:v>3.7599999999999999E-3</c:v>
                </c:pt>
                <c:pt idx="19">
                  <c:v>4.7600000000000003E-3</c:v>
                </c:pt>
                <c:pt idx="20">
                  <c:v>5.7200000000000003E-3</c:v>
                </c:pt>
                <c:pt idx="21">
                  <c:v>6.8999999999999999E-3</c:v>
                </c:pt>
                <c:pt idx="22">
                  <c:v>8.26E-3</c:v>
                </c:pt>
                <c:pt idx="23">
                  <c:v>9.6600000000000002E-3</c:v>
                </c:pt>
                <c:pt idx="24">
                  <c:v>1.1180000000000001E-2</c:v>
                </c:pt>
                <c:pt idx="25">
                  <c:v>1.3180000000000001E-2</c:v>
                </c:pt>
                <c:pt idx="26">
                  <c:v>1.532E-2</c:v>
                </c:pt>
                <c:pt idx="27">
                  <c:v>1.7559999999999999E-2</c:v>
                </c:pt>
                <c:pt idx="28">
                  <c:v>2.0420000000000001E-2</c:v>
                </c:pt>
                <c:pt idx="29">
                  <c:v>2.3560000000000001E-2</c:v>
                </c:pt>
                <c:pt idx="30">
                  <c:v>2.6880000000000001E-2</c:v>
                </c:pt>
                <c:pt idx="31">
                  <c:v>3.0720000000000001E-2</c:v>
                </c:pt>
                <c:pt idx="32">
                  <c:v>3.4979999999999997E-2</c:v>
                </c:pt>
                <c:pt idx="33">
                  <c:v>3.9600000000000003E-2</c:v>
                </c:pt>
                <c:pt idx="34">
                  <c:v>4.48E-2</c:v>
                </c:pt>
                <c:pt idx="35">
                  <c:v>5.0500000000000003E-2</c:v>
                </c:pt>
                <c:pt idx="36">
                  <c:v>5.6680000000000001E-2</c:v>
                </c:pt>
                <c:pt idx="37">
                  <c:v>5.9580000000000001E-2</c:v>
                </c:pt>
                <c:pt idx="38">
                  <c:v>6.2640000000000001E-2</c:v>
                </c:pt>
                <c:pt idx="39">
                  <c:v>6.5820000000000004E-2</c:v>
                </c:pt>
                <c:pt idx="40">
                  <c:v>6.9019999999999998E-2</c:v>
                </c:pt>
                <c:pt idx="41">
                  <c:v>7.22E-2</c:v>
                </c:pt>
                <c:pt idx="42">
                  <c:v>7.528E-2</c:v>
                </c:pt>
                <c:pt idx="43">
                  <c:v>7.8179999999999999E-2</c:v>
                </c:pt>
                <c:pt idx="44">
                  <c:v>8.1140000000000004E-2</c:v>
                </c:pt>
                <c:pt idx="45">
                  <c:v>8.3879999999999996E-2</c:v>
                </c:pt>
                <c:pt idx="46">
                  <c:v>8.634E-2</c:v>
                </c:pt>
                <c:pt idx="47">
                  <c:v>8.8620000000000004E-2</c:v>
                </c:pt>
                <c:pt idx="48">
                  <c:v>9.0359999999999996E-2</c:v>
                </c:pt>
                <c:pt idx="49">
                  <c:v>9.1660000000000005E-2</c:v>
                </c:pt>
                <c:pt idx="50">
                  <c:v>9.2600000000000002E-2</c:v>
                </c:pt>
                <c:pt idx="51">
                  <c:v>9.3060000000000004E-2</c:v>
                </c:pt>
                <c:pt idx="52">
                  <c:v>9.3140000000000001E-2</c:v>
                </c:pt>
                <c:pt idx="53">
                  <c:v>9.2799999999999994E-2</c:v>
                </c:pt>
                <c:pt idx="54">
                  <c:v>9.214E-2</c:v>
                </c:pt>
                <c:pt idx="55">
                  <c:v>9.0999999999999998E-2</c:v>
                </c:pt>
                <c:pt idx="56">
                  <c:v>8.9660000000000004E-2</c:v>
                </c:pt>
                <c:pt idx="57">
                  <c:v>8.8179999999999994E-2</c:v>
                </c:pt>
                <c:pt idx="58">
                  <c:v>8.6379999999999998E-2</c:v>
                </c:pt>
                <c:pt idx="59">
                  <c:v>8.4379999999999997E-2</c:v>
                </c:pt>
                <c:pt idx="60">
                  <c:v>8.208E-2</c:v>
                </c:pt>
                <c:pt idx="61">
                  <c:v>8.0780000000000005E-2</c:v>
                </c:pt>
                <c:pt idx="62">
                  <c:v>7.9519999999999993E-2</c:v>
                </c:pt>
                <c:pt idx="63">
                  <c:v>7.8020000000000006E-2</c:v>
                </c:pt>
                <c:pt idx="64">
                  <c:v>7.6359999999999997E-2</c:v>
                </c:pt>
                <c:pt idx="65">
                  <c:v>7.46E-2</c:v>
                </c:pt>
                <c:pt idx="66">
                  <c:v>7.2499999999999995E-2</c:v>
                </c:pt>
                <c:pt idx="67">
                  <c:v>7.0319999999999994E-2</c:v>
                </c:pt>
                <c:pt idx="68">
                  <c:v>6.812E-2</c:v>
                </c:pt>
                <c:pt idx="69">
                  <c:v>6.5820000000000004E-2</c:v>
                </c:pt>
                <c:pt idx="70">
                  <c:v>6.3719999999999999E-2</c:v>
                </c:pt>
                <c:pt idx="71">
                  <c:v>6.1539999999999997E-2</c:v>
                </c:pt>
                <c:pt idx="72">
                  <c:v>5.9380000000000002E-2</c:v>
                </c:pt>
                <c:pt idx="73">
                  <c:v>5.7360000000000001E-2</c:v>
                </c:pt>
                <c:pt idx="74">
                  <c:v>5.5199999999999999E-2</c:v>
                </c:pt>
                <c:pt idx="75">
                  <c:v>5.314E-2</c:v>
                </c:pt>
                <c:pt idx="76">
                  <c:v>5.1180000000000003E-2</c:v>
                </c:pt>
                <c:pt idx="77">
                  <c:v>4.9239999999999999E-2</c:v>
                </c:pt>
                <c:pt idx="78">
                  <c:v>4.7379999999999999E-2</c:v>
                </c:pt>
                <c:pt idx="79">
                  <c:v>4.548E-2</c:v>
                </c:pt>
                <c:pt idx="80">
                  <c:v>4.3580000000000001E-2</c:v>
                </c:pt>
                <c:pt idx="81">
                  <c:v>4.1799999999999997E-2</c:v>
                </c:pt>
                <c:pt idx="82">
                  <c:v>3.9980000000000002E-2</c:v>
                </c:pt>
                <c:pt idx="83">
                  <c:v>3.8300000000000001E-2</c:v>
                </c:pt>
                <c:pt idx="84">
                  <c:v>3.6560000000000002E-2</c:v>
                </c:pt>
                <c:pt idx="85">
                  <c:v>3.492E-2</c:v>
                </c:pt>
                <c:pt idx="86">
                  <c:v>3.32E-2</c:v>
                </c:pt>
                <c:pt idx="87">
                  <c:v>3.1660000000000001E-2</c:v>
                </c:pt>
                <c:pt idx="88">
                  <c:v>0.03</c:v>
                </c:pt>
                <c:pt idx="89">
                  <c:v>2.8539999999999999E-2</c:v>
                </c:pt>
                <c:pt idx="90">
                  <c:v>2.7199999999999998E-2</c:v>
                </c:pt>
                <c:pt idx="91">
                  <c:v>2.5860000000000001E-2</c:v>
                </c:pt>
                <c:pt idx="92">
                  <c:v>2.4539999999999999E-2</c:v>
                </c:pt>
                <c:pt idx="93">
                  <c:v>2.334E-2</c:v>
                </c:pt>
                <c:pt idx="94">
                  <c:v>2.2159999999999999E-2</c:v>
                </c:pt>
                <c:pt idx="95">
                  <c:v>2.1139999999999999E-2</c:v>
                </c:pt>
                <c:pt idx="96">
                  <c:v>2.0060000000000001E-2</c:v>
                </c:pt>
                <c:pt idx="97">
                  <c:v>1.9019999999999999E-2</c:v>
                </c:pt>
                <c:pt idx="98">
                  <c:v>1.804E-2</c:v>
                </c:pt>
                <c:pt idx="99">
                  <c:v>1.7059999999999999E-2</c:v>
                </c:pt>
                <c:pt idx="100">
                  <c:v>1.6119999999999999E-2</c:v>
                </c:pt>
                <c:pt idx="101">
                  <c:v>1.532E-2</c:v>
                </c:pt>
                <c:pt idx="102">
                  <c:v>1.448E-2</c:v>
                </c:pt>
                <c:pt idx="103">
                  <c:v>1.38E-2</c:v>
                </c:pt>
                <c:pt idx="104">
                  <c:v>1.308E-2</c:v>
                </c:pt>
                <c:pt idx="105">
                  <c:v>1.2359999999999999E-2</c:v>
                </c:pt>
                <c:pt idx="106">
                  <c:v>1.1780000000000001E-2</c:v>
                </c:pt>
                <c:pt idx="107">
                  <c:v>1.116E-2</c:v>
                </c:pt>
                <c:pt idx="108">
                  <c:v>1.064E-2</c:v>
                </c:pt>
                <c:pt idx="109">
                  <c:v>1.01E-2</c:v>
                </c:pt>
                <c:pt idx="110">
                  <c:v>9.5600000000000008E-3</c:v>
                </c:pt>
                <c:pt idx="111">
                  <c:v>9.0799999999999995E-3</c:v>
                </c:pt>
                <c:pt idx="112">
                  <c:v>8.6199999999999992E-3</c:v>
                </c:pt>
                <c:pt idx="113">
                  <c:v>8.1399999999999997E-3</c:v>
                </c:pt>
                <c:pt idx="114">
                  <c:v>7.7600000000000004E-3</c:v>
                </c:pt>
                <c:pt idx="115">
                  <c:v>7.3200000000000001E-3</c:v>
                </c:pt>
                <c:pt idx="116">
                  <c:v>6.96E-3</c:v>
                </c:pt>
                <c:pt idx="117">
                  <c:v>6.6E-3</c:v>
                </c:pt>
                <c:pt idx="118">
                  <c:v>6.2399999999999999E-3</c:v>
                </c:pt>
                <c:pt idx="119">
                  <c:v>5.8799999999999998E-3</c:v>
                </c:pt>
                <c:pt idx="120">
                  <c:v>5.5399999999999998E-3</c:v>
                </c:pt>
                <c:pt idx="121">
                  <c:v>5.2399999999999999E-3</c:v>
                </c:pt>
                <c:pt idx="122">
                  <c:v>4.96E-3</c:v>
                </c:pt>
                <c:pt idx="123">
                  <c:v>4.7400000000000003E-3</c:v>
                </c:pt>
                <c:pt idx="124">
                  <c:v>4.4999999999999997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40-4050-A99B-77B67D333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9617834394904463E-4</c:v>
                </c:pt>
                <c:pt idx="23">
                  <c:v>6.9541029207232264E-4</c:v>
                </c:pt>
                <c:pt idx="24">
                  <c:v>1.2128562765312311E-3</c:v>
                </c:pt>
                <c:pt idx="25">
                  <c:v>1.0604453870625664E-3</c:v>
                </c:pt>
                <c:pt idx="26">
                  <c:v>1.863932898415657E-3</c:v>
                </c:pt>
                <c:pt idx="27">
                  <c:v>2.0475020475020475E-3</c:v>
                </c:pt>
                <c:pt idx="28">
                  <c:v>2.1691973969631237E-3</c:v>
                </c:pt>
                <c:pt idx="29">
                  <c:v>2.2457491177414182E-3</c:v>
                </c:pt>
                <c:pt idx="30">
                  <c:v>2.7157513578756789E-3</c:v>
                </c:pt>
                <c:pt idx="31">
                  <c:v>3.3984706881903144E-3</c:v>
                </c:pt>
                <c:pt idx="32">
                  <c:v>3.7243947858472998E-3</c:v>
                </c:pt>
                <c:pt idx="33">
                  <c:v>4.4966275293529855E-3</c:v>
                </c:pt>
                <c:pt idx="34">
                  <c:v>5.4117647058823529E-3</c:v>
                </c:pt>
                <c:pt idx="35">
                  <c:v>6.00400266844563E-3</c:v>
                </c:pt>
                <c:pt idx="36">
                  <c:v>6.941522928060581E-3</c:v>
                </c:pt>
                <c:pt idx="37">
                  <c:v>7.971303308090873E-3</c:v>
                </c:pt>
                <c:pt idx="38">
                  <c:v>9.2767890950397579E-3</c:v>
                </c:pt>
                <c:pt idx="39">
                  <c:v>1.0285095633345363E-2</c:v>
                </c:pt>
                <c:pt idx="40">
                  <c:v>1.1718076856798208E-2</c:v>
                </c:pt>
                <c:pt idx="41">
                  <c:v>1.2890431333663858E-2</c:v>
                </c:pt>
                <c:pt idx="42">
                  <c:v>1.4142698236135388E-2</c:v>
                </c:pt>
                <c:pt idx="43">
                  <c:v>1.5785440613026822E-2</c:v>
                </c:pt>
                <c:pt idx="44">
                  <c:v>1.7637468504520526E-2</c:v>
                </c:pt>
                <c:pt idx="45">
                  <c:v>1.939933898548642E-2</c:v>
                </c:pt>
                <c:pt idx="46">
                  <c:v>2.1359765461398856E-2</c:v>
                </c:pt>
                <c:pt idx="47">
                  <c:v>2.3369565217391305E-2</c:v>
                </c:pt>
                <c:pt idx="48">
                  <c:v>2.5556144067796611E-2</c:v>
                </c:pt>
                <c:pt idx="49">
                  <c:v>2.7777777777777776E-2</c:v>
                </c:pt>
                <c:pt idx="50">
                  <c:v>3.0172957959853555E-2</c:v>
                </c:pt>
                <c:pt idx="51">
                  <c:v>3.2596616866279786E-2</c:v>
                </c:pt>
                <c:pt idx="52">
                  <c:v>3.5058027079303673E-2</c:v>
                </c:pt>
                <c:pt idx="53">
                  <c:v>3.7107291049199763E-2</c:v>
                </c:pt>
                <c:pt idx="54">
                  <c:v>3.9334341906202726E-2</c:v>
                </c:pt>
                <c:pt idx="55">
                  <c:v>4.1994750656167978E-2</c:v>
                </c:pt>
                <c:pt idx="56">
                  <c:v>4.4272584622282E-2</c:v>
                </c:pt>
                <c:pt idx="57">
                  <c:v>4.6396297112629492E-2</c:v>
                </c:pt>
                <c:pt idx="58">
                  <c:v>4.8926014319809072E-2</c:v>
                </c:pt>
                <c:pt idx="59">
                  <c:v>5.1235426248796664E-2</c:v>
                </c:pt>
                <c:pt idx="60">
                  <c:v>5.3580845902330976E-2</c:v>
                </c:pt>
                <c:pt idx="61">
                  <c:v>5.5480378890392423E-2</c:v>
                </c:pt>
                <c:pt idx="62">
                  <c:v>5.7480719794344472E-2</c:v>
                </c:pt>
                <c:pt idx="63">
                  <c:v>5.9349593495934959E-2</c:v>
                </c:pt>
                <c:pt idx="64">
                  <c:v>6.14070351758794E-2</c:v>
                </c:pt>
                <c:pt idx="65">
                  <c:v>6.3357867515416749E-2</c:v>
                </c:pt>
                <c:pt idx="66">
                  <c:v>6.5380070894052775E-2</c:v>
                </c:pt>
                <c:pt idx="67">
                  <c:v>6.7303940694498632E-2</c:v>
                </c:pt>
                <c:pt idx="68">
                  <c:v>6.9432356638622961E-2</c:v>
                </c:pt>
                <c:pt idx="69">
                  <c:v>7.1640932195262297E-2</c:v>
                </c:pt>
                <c:pt idx="70">
                  <c:v>7.3577003616980774E-2</c:v>
                </c:pt>
                <c:pt idx="71">
                  <c:v>7.5491307634164784E-2</c:v>
                </c:pt>
                <c:pt idx="72">
                  <c:v>7.7406642897354105E-2</c:v>
                </c:pt>
                <c:pt idx="73">
                  <c:v>7.9433153085959357E-2</c:v>
                </c:pt>
                <c:pt idx="74">
                  <c:v>8.1526774133778027E-2</c:v>
                </c:pt>
                <c:pt idx="75">
                  <c:v>8.3279594656840164E-2</c:v>
                </c:pt>
                <c:pt idx="76">
                  <c:v>8.5287651154268965E-2</c:v>
                </c:pt>
                <c:pt idx="77">
                  <c:v>8.7047671132986962E-2</c:v>
                </c:pt>
                <c:pt idx="78">
                  <c:v>8.8905016783089902E-2</c:v>
                </c:pt>
                <c:pt idx="79">
                  <c:v>9.0671001535265958E-2</c:v>
                </c:pt>
                <c:pt idx="80">
                  <c:v>9.2535971223021582E-2</c:v>
                </c:pt>
                <c:pt idx="81">
                  <c:v>9.4223018360949401E-2</c:v>
                </c:pt>
                <c:pt idx="82">
                  <c:v>9.59050762779909E-2</c:v>
                </c:pt>
                <c:pt idx="83">
                  <c:v>9.7324682250466629E-2</c:v>
                </c:pt>
                <c:pt idx="84">
                  <c:v>9.8848538529672278E-2</c:v>
                </c:pt>
                <c:pt idx="85">
                  <c:v>0.1003884866678439</c:v>
                </c:pt>
                <c:pt idx="86">
                  <c:v>0.10191867628938567</c:v>
                </c:pt>
                <c:pt idx="87">
                  <c:v>0.10338774793751097</c:v>
                </c:pt>
                <c:pt idx="88">
                  <c:v>0.10483024151207561</c:v>
                </c:pt>
                <c:pt idx="89">
                  <c:v>0.10611746225674143</c:v>
                </c:pt>
                <c:pt idx="90">
                  <c:v>0.10749412481504048</c:v>
                </c:pt>
                <c:pt idx="91">
                  <c:v>0.10880514067384509</c:v>
                </c:pt>
                <c:pt idx="92">
                  <c:v>0.11007106950944705</c:v>
                </c:pt>
                <c:pt idx="93">
                  <c:v>0.11123605224461552</c:v>
                </c:pt>
                <c:pt idx="94">
                  <c:v>0.11221406991799741</c:v>
                </c:pt>
                <c:pt idx="95">
                  <c:v>0.11321730139582974</c:v>
                </c:pt>
                <c:pt idx="96">
                  <c:v>0.11402528162352739</c:v>
                </c:pt>
                <c:pt idx="97">
                  <c:v>0.11486950549450549</c:v>
                </c:pt>
                <c:pt idx="98">
                  <c:v>0.11565500685871057</c:v>
                </c:pt>
                <c:pt idx="99">
                  <c:v>0.11651399708929031</c:v>
                </c:pt>
                <c:pt idx="100">
                  <c:v>0.1172950329144225</c:v>
                </c:pt>
                <c:pt idx="101">
                  <c:v>0.11796841655996586</c:v>
                </c:pt>
                <c:pt idx="102">
                  <c:v>0.11867007672634271</c:v>
                </c:pt>
                <c:pt idx="103">
                  <c:v>0.1192949591280654</c:v>
                </c:pt>
                <c:pt idx="104">
                  <c:v>0.11984349749085652</c:v>
                </c:pt>
                <c:pt idx="105">
                  <c:v>0.12039082412914189</c:v>
                </c:pt>
                <c:pt idx="106">
                  <c:v>0.12087259146082675</c:v>
                </c:pt>
                <c:pt idx="107">
                  <c:v>0.12135345997286295</c:v>
                </c:pt>
                <c:pt idx="108">
                  <c:v>0.12183343217825976</c:v>
                </c:pt>
                <c:pt idx="109">
                  <c:v>0.12232286464065013</c:v>
                </c:pt>
                <c:pt idx="110">
                  <c:v>0.12273726949754694</c:v>
                </c:pt>
                <c:pt idx="111">
                  <c:v>0.1231614539306847</c:v>
                </c:pt>
                <c:pt idx="112">
                  <c:v>0.12357462623532393</c:v>
                </c:pt>
                <c:pt idx="113">
                  <c:v>0.12390276839972991</c:v>
                </c:pt>
                <c:pt idx="114">
                  <c:v>0.12424089068825911</c:v>
                </c:pt>
                <c:pt idx="115">
                  <c:v>0.12458905841692658</c:v>
                </c:pt>
                <c:pt idx="116">
                  <c:v>0.12491576819407008</c:v>
                </c:pt>
                <c:pt idx="117">
                  <c:v>0.12518942582926418</c:v>
                </c:pt>
                <c:pt idx="118">
                  <c:v>0.12546280713564456</c:v>
                </c:pt>
                <c:pt idx="119">
                  <c:v>0.12572533849129594</c:v>
                </c:pt>
                <c:pt idx="120">
                  <c:v>0.12592468056489575</c:v>
                </c:pt>
                <c:pt idx="121">
                  <c:v>0.12620788169061423</c:v>
                </c:pt>
                <c:pt idx="122">
                  <c:v>0.12648022171831697</c:v>
                </c:pt>
                <c:pt idx="123">
                  <c:v>0.12660565863487533</c:v>
                </c:pt>
                <c:pt idx="124">
                  <c:v>0.12680429674387378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5-42CE-970D-23FEBC20B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9</c:v>
                </c:pt>
                <c:pt idx="11">
                  <c:v>1.19</c:v>
                </c:pt>
                <c:pt idx="12">
                  <c:v>1.85</c:v>
                </c:pt>
                <c:pt idx="13">
                  <c:v>1.93</c:v>
                </c:pt>
                <c:pt idx="14">
                  <c:v>2.31</c:v>
                </c:pt>
                <c:pt idx="15">
                  <c:v>3.01</c:v>
                </c:pt>
                <c:pt idx="16">
                  <c:v>3.17</c:v>
                </c:pt>
                <c:pt idx="17">
                  <c:v>2.4300000000000002</c:v>
                </c:pt>
                <c:pt idx="18">
                  <c:v>2.37</c:v>
                </c:pt>
                <c:pt idx="19">
                  <c:v>2.72</c:v>
                </c:pt>
                <c:pt idx="20">
                  <c:v>2.73</c:v>
                </c:pt>
                <c:pt idx="21">
                  <c:v>2.74</c:v>
                </c:pt>
                <c:pt idx="22">
                  <c:v>2.73</c:v>
                </c:pt>
                <c:pt idx="23">
                  <c:v>2.64</c:v>
                </c:pt>
                <c:pt idx="24">
                  <c:v>2.82</c:v>
                </c:pt>
                <c:pt idx="25">
                  <c:v>2.66</c:v>
                </c:pt>
                <c:pt idx="26">
                  <c:v>2.46</c:v>
                </c:pt>
                <c:pt idx="27">
                  <c:v>2.33</c:v>
                </c:pt>
                <c:pt idx="28">
                  <c:v>2.2200000000000002</c:v>
                </c:pt>
                <c:pt idx="29">
                  <c:v>2.27</c:v>
                </c:pt>
                <c:pt idx="30">
                  <c:v>2.38</c:v>
                </c:pt>
                <c:pt idx="31">
                  <c:v>2.36</c:v>
                </c:pt>
                <c:pt idx="32">
                  <c:v>2.31</c:v>
                </c:pt>
                <c:pt idx="33">
                  <c:v>2.2000000000000002</c:v>
                </c:pt>
                <c:pt idx="34">
                  <c:v>2.21</c:v>
                </c:pt>
                <c:pt idx="35">
                  <c:v>2.2400000000000002</c:v>
                </c:pt>
                <c:pt idx="36">
                  <c:v>2.17</c:v>
                </c:pt>
                <c:pt idx="37">
                  <c:v>2.12</c:v>
                </c:pt>
                <c:pt idx="38">
                  <c:v>2.13</c:v>
                </c:pt>
                <c:pt idx="39">
                  <c:v>2.08</c:v>
                </c:pt>
                <c:pt idx="40">
                  <c:v>2.0099999999999998</c:v>
                </c:pt>
                <c:pt idx="41">
                  <c:v>1.99</c:v>
                </c:pt>
                <c:pt idx="42">
                  <c:v>1.95</c:v>
                </c:pt>
                <c:pt idx="43">
                  <c:v>1.92</c:v>
                </c:pt>
                <c:pt idx="44">
                  <c:v>1.9</c:v>
                </c:pt>
                <c:pt idx="45">
                  <c:v>1.87</c:v>
                </c:pt>
                <c:pt idx="46">
                  <c:v>1.83</c:v>
                </c:pt>
                <c:pt idx="47">
                  <c:v>1.81</c:v>
                </c:pt>
                <c:pt idx="48">
                  <c:v>1.77</c:v>
                </c:pt>
                <c:pt idx="49">
                  <c:v>1.77</c:v>
                </c:pt>
                <c:pt idx="50">
                  <c:v>1.74</c:v>
                </c:pt>
                <c:pt idx="51">
                  <c:v>1.72</c:v>
                </c:pt>
                <c:pt idx="52">
                  <c:v>1.7</c:v>
                </c:pt>
                <c:pt idx="53">
                  <c:v>1.68</c:v>
                </c:pt>
                <c:pt idx="54">
                  <c:v>1.65</c:v>
                </c:pt>
                <c:pt idx="55">
                  <c:v>1.63</c:v>
                </c:pt>
                <c:pt idx="56">
                  <c:v>1.59</c:v>
                </c:pt>
                <c:pt idx="57">
                  <c:v>1.56</c:v>
                </c:pt>
                <c:pt idx="58">
                  <c:v>1.52</c:v>
                </c:pt>
                <c:pt idx="59">
                  <c:v>1.5</c:v>
                </c:pt>
                <c:pt idx="60">
                  <c:v>1.47</c:v>
                </c:pt>
                <c:pt idx="61">
                  <c:v>1.45</c:v>
                </c:pt>
                <c:pt idx="62">
                  <c:v>1.43</c:v>
                </c:pt>
                <c:pt idx="63">
                  <c:v>1.41</c:v>
                </c:pt>
                <c:pt idx="64">
                  <c:v>1.4</c:v>
                </c:pt>
                <c:pt idx="65">
                  <c:v>1.38</c:v>
                </c:pt>
                <c:pt idx="66">
                  <c:v>1.37</c:v>
                </c:pt>
                <c:pt idx="67">
                  <c:v>1.36</c:v>
                </c:pt>
                <c:pt idx="68">
                  <c:v>1.34</c:v>
                </c:pt>
                <c:pt idx="69">
                  <c:v>1.33</c:v>
                </c:pt>
                <c:pt idx="70">
                  <c:v>1.31</c:v>
                </c:pt>
                <c:pt idx="71">
                  <c:v>1.3</c:v>
                </c:pt>
                <c:pt idx="72">
                  <c:v>1.29</c:v>
                </c:pt>
                <c:pt idx="73">
                  <c:v>1.27</c:v>
                </c:pt>
                <c:pt idx="74">
                  <c:v>1.26</c:v>
                </c:pt>
                <c:pt idx="75">
                  <c:v>1.25</c:v>
                </c:pt>
                <c:pt idx="76">
                  <c:v>1.24</c:v>
                </c:pt>
                <c:pt idx="77">
                  <c:v>1.22</c:v>
                </c:pt>
                <c:pt idx="78">
                  <c:v>1.21</c:v>
                </c:pt>
                <c:pt idx="79">
                  <c:v>1.2</c:v>
                </c:pt>
                <c:pt idx="80">
                  <c:v>1.2</c:v>
                </c:pt>
                <c:pt idx="81">
                  <c:v>1.19</c:v>
                </c:pt>
                <c:pt idx="82">
                  <c:v>1.18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499999999999999</c:v>
                </c:pt>
                <c:pt idx="86">
                  <c:v>1.1399999999999999</c:v>
                </c:pt>
                <c:pt idx="87">
                  <c:v>1.1299999999999999</c:v>
                </c:pt>
                <c:pt idx="88">
                  <c:v>1.1200000000000001</c:v>
                </c:pt>
                <c:pt idx="89">
                  <c:v>1.1200000000000001</c:v>
                </c:pt>
                <c:pt idx="90">
                  <c:v>1.1100000000000001</c:v>
                </c:pt>
                <c:pt idx="91">
                  <c:v>1.10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900000000000001</c:v>
                </c:pt>
                <c:pt idx="95">
                  <c:v>1.08</c:v>
                </c:pt>
                <c:pt idx="96">
                  <c:v>1.08</c:v>
                </c:pt>
                <c:pt idx="97">
                  <c:v>1.07</c:v>
                </c:pt>
                <c:pt idx="98">
                  <c:v>1.07</c:v>
                </c:pt>
                <c:pt idx="99">
                  <c:v>1.07</c:v>
                </c:pt>
                <c:pt idx="100">
                  <c:v>1.06</c:v>
                </c:pt>
                <c:pt idx="101">
                  <c:v>1.06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5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49-4C51-8F6A-253F3CAE8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J$14:$BJ$88</c:f>
              <c:numCache>
                <c:formatCode>General</c:formatCode>
                <c:ptCount val="7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</c:numCache>
            </c:numRef>
          </c:xVal>
          <c:yVal>
            <c:numRef>
              <c:f>'50_gi_3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3332.377435679868</c:v>
                </c:pt>
                <c:pt idx="27">
                  <c:v>60688.56742680812</c:v>
                </c:pt>
                <c:pt idx="28">
                  <c:v>68740.613227907976</c:v>
                </c:pt>
                <c:pt idx="29">
                  <c:v>77463.662845766143</c:v>
                </c:pt>
                <c:pt idx="30">
                  <c:v>82359.505508780552</c:v>
                </c:pt>
                <c:pt idx="31">
                  <c:v>87752.388036060394</c:v>
                </c:pt>
                <c:pt idx="32">
                  <c:v>93418.642488686208</c:v>
                </c:pt>
                <c:pt idx="33">
                  <c:v>99482.528832724376</c:v>
                </c:pt>
                <c:pt idx="34">
                  <c:v>105620.97115640235</c:v>
                </c:pt>
                <c:pt idx="35">
                  <c:v>111759.41348008031</c:v>
                </c:pt>
                <c:pt idx="36">
                  <c:v>118146.37573589099</c:v>
                </c:pt>
                <c:pt idx="37">
                  <c:v>124707.30194419458</c:v>
                </c:pt>
                <c:pt idx="38">
                  <c:v>131268.22815249817</c:v>
                </c:pt>
                <c:pt idx="39">
                  <c:v>137729.74638794866</c:v>
                </c:pt>
                <c:pt idx="40">
                  <c:v>144216.11661661242</c:v>
                </c:pt>
                <c:pt idx="41">
                  <c:v>150379.41093350368</c:v>
                </c:pt>
                <c:pt idx="42">
                  <c:v>156393.59329111528</c:v>
                </c:pt>
                <c:pt idx="43">
                  <c:v>162159.2557165942</c:v>
                </c:pt>
                <c:pt idx="44">
                  <c:v>167676.39820994038</c:v>
                </c:pt>
                <c:pt idx="45">
                  <c:v>172945.02077115385</c:v>
                </c:pt>
                <c:pt idx="46">
                  <c:v>178014.82738666117</c:v>
                </c:pt>
                <c:pt idx="47">
                  <c:v>182910.670049675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1-4C6C-9C5D-D6E760D9DD3E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1-4C6C-9C5D-D6E760D9D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P$3:$P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8</c:v>
                </c:pt>
                <c:pt idx="19">
                  <c:v>12</c:v>
                </c:pt>
                <c:pt idx="20">
                  <c:v>36</c:v>
                </c:pt>
                <c:pt idx="21">
                  <c:v>36</c:v>
                </c:pt>
                <c:pt idx="22">
                  <c:v>14</c:v>
                </c:pt>
                <c:pt idx="23">
                  <c:v>151</c:v>
                </c:pt>
                <c:pt idx="24">
                  <c:v>21</c:v>
                </c:pt>
                <c:pt idx="25">
                  <c:v>185</c:v>
                </c:pt>
                <c:pt idx="26">
                  <c:v>107</c:v>
                </c:pt>
                <c:pt idx="27">
                  <c:v>169</c:v>
                </c:pt>
                <c:pt idx="28">
                  <c:v>215</c:v>
                </c:pt>
                <c:pt idx="29">
                  <c:v>344</c:v>
                </c:pt>
                <c:pt idx="30">
                  <c:v>394</c:v>
                </c:pt>
                <c:pt idx="31">
                  <c:v>462</c:v>
                </c:pt>
                <c:pt idx="32">
                  <c:v>514</c:v>
                </c:pt>
                <c:pt idx="33">
                  <c:v>738</c:v>
                </c:pt>
                <c:pt idx="34">
                  <c:v>655</c:v>
                </c:pt>
                <c:pt idx="35">
                  <c:v>769</c:v>
                </c:pt>
                <c:pt idx="36">
                  <c:v>774</c:v>
                </c:pt>
                <c:pt idx="37">
                  <c:v>896</c:v>
                </c:pt>
                <c:pt idx="38">
                  <c:v>812</c:v>
                </c:pt>
                <c:pt idx="39">
                  <c:v>849</c:v>
                </c:pt>
                <c:pt idx="40">
                  <c:v>864</c:v>
                </c:pt>
                <c:pt idx="41">
                  <c:v>950</c:v>
                </c:pt>
                <c:pt idx="42">
                  <c:v>932</c:v>
                </c:pt>
                <c:pt idx="43">
                  <c:v>809</c:v>
                </c:pt>
                <c:pt idx="44">
                  <c:v>674</c:v>
                </c:pt>
                <c:pt idx="45">
                  <c:v>637</c:v>
                </c:pt>
                <c:pt idx="46">
                  <c:v>743</c:v>
                </c:pt>
                <c:pt idx="47">
                  <c:v>757</c:v>
                </c:pt>
                <c:pt idx="48">
                  <c:v>683</c:v>
                </c:pt>
                <c:pt idx="49">
                  <c:v>605</c:v>
                </c:pt>
                <c:pt idx="50">
                  <c:v>510</c:v>
                </c:pt>
                <c:pt idx="51">
                  <c:v>619</c:v>
                </c:pt>
                <c:pt idx="52">
                  <c:v>517</c:v>
                </c:pt>
                <c:pt idx="53">
                  <c:v>567</c:v>
                </c:pt>
                <c:pt idx="54">
                  <c:v>523</c:v>
                </c:pt>
                <c:pt idx="55">
                  <c:v>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CD-448B-B8EF-AEBAB6886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497.03986426542281</c:v>
                </c:pt>
                <c:pt idx="11">
                  <c:v>596.44783711850732</c:v>
                </c:pt>
                <c:pt idx="12">
                  <c:v>720.707803184863</c:v>
                </c:pt>
                <c:pt idx="13">
                  <c:v>1043.7837149573879</c:v>
                </c:pt>
                <c:pt idx="14">
                  <c:v>1491.1195927962683</c:v>
                </c:pt>
                <c:pt idx="15">
                  <c:v>1963.3074638484202</c:v>
                </c:pt>
                <c:pt idx="16">
                  <c:v>2857.9792195261807</c:v>
                </c:pt>
                <c:pt idx="17">
                  <c:v>3876.9109412702978</c:v>
                </c:pt>
                <c:pt idx="18">
                  <c:v>4895.842663014414</c:v>
                </c:pt>
                <c:pt idx="19">
                  <c:v>6088.7383372514296</c:v>
                </c:pt>
                <c:pt idx="20">
                  <c:v>7306.4860047017155</c:v>
                </c:pt>
                <c:pt idx="21">
                  <c:v>8772.7536042847132</c:v>
                </c:pt>
                <c:pt idx="22">
                  <c:v>10462.689142787151</c:v>
                </c:pt>
                <c:pt idx="23">
                  <c:v>12177.476674502857</c:v>
                </c:pt>
                <c:pt idx="24">
                  <c:v>14041.376165498195</c:v>
                </c:pt>
                <c:pt idx="25">
                  <c:v>16526.57548682531</c:v>
                </c:pt>
                <c:pt idx="26">
                  <c:v>19136.034774218777</c:v>
                </c:pt>
                <c:pt idx="27">
                  <c:v>21919.458014105145</c:v>
                </c:pt>
                <c:pt idx="28">
                  <c:v>25423.589057176378</c:v>
                </c:pt>
                <c:pt idx="29">
                  <c:v>29375.05597808649</c:v>
                </c:pt>
                <c:pt idx="30">
                  <c:v>33475.634858276229</c:v>
                </c:pt>
                <c:pt idx="31">
                  <c:v>38147.809582371199</c:v>
                </c:pt>
                <c:pt idx="32">
                  <c:v>43466.136130011218</c:v>
                </c:pt>
                <c:pt idx="33">
                  <c:v>49182.094569063585</c:v>
                </c:pt>
                <c:pt idx="34">
                  <c:v>55643.612804514079</c:v>
                </c:pt>
                <c:pt idx="35">
                  <c:v>62751.28286350963</c:v>
                </c:pt>
                <c:pt idx="36">
                  <c:v>70405.696773197138</c:v>
                </c:pt>
                <c:pt idx="37">
                  <c:v>73984.383795908172</c:v>
                </c:pt>
                <c:pt idx="38">
                  <c:v>77811.590750751944</c:v>
                </c:pt>
                <c:pt idx="39">
                  <c:v>81738.20567844878</c:v>
                </c:pt>
                <c:pt idx="40">
                  <c:v>85714.524592572168</c:v>
                </c:pt>
                <c:pt idx="41">
                  <c:v>89690.843506695543</c:v>
                </c:pt>
                <c:pt idx="42">
                  <c:v>93518.0504615393</c:v>
                </c:pt>
                <c:pt idx="43">
                  <c:v>97146.441470676888</c:v>
                </c:pt>
                <c:pt idx="44">
                  <c:v>100799.68447302774</c:v>
                </c:pt>
                <c:pt idx="45">
                  <c:v>104204.40754324589</c:v>
                </c:pt>
                <c:pt idx="46">
                  <c:v>107261.20270847825</c:v>
                </c:pt>
                <c:pt idx="47">
                  <c:v>110119.18192800441</c:v>
                </c:pt>
                <c:pt idx="48">
                  <c:v>112281.30533755902</c:v>
                </c:pt>
                <c:pt idx="49">
                  <c:v>113896.68489642162</c:v>
                </c:pt>
                <c:pt idx="50">
                  <c:v>115039.87658423212</c:v>
                </c:pt>
                <c:pt idx="51">
                  <c:v>115636.32442135061</c:v>
                </c:pt>
                <c:pt idx="52">
                  <c:v>115735.73239420369</c:v>
                </c:pt>
                <c:pt idx="53">
                  <c:v>115313.24850957809</c:v>
                </c:pt>
                <c:pt idx="54">
                  <c:v>114468.28074032688</c:v>
                </c:pt>
                <c:pt idx="55">
                  <c:v>113051.71712717041</c:v>
                </c:pt>
                <c:pt idx="56">
                  <c:v>111411.48557509453</c:v>
                </c:pt>
                <c:pt idx="57">
                  <c:v>109547.5860840992</c:v>
                </c:pt>
                <c:pt idx="58">
                  <c:v>107310.90669490477</c:v>
                </c:pt>
                <c:pt idx="59">
                  <c:v>104825.70737357768</c:v>
                </c:pt>
                <c:pt idx="60">
                  <c:v>101967.7281540515</c:v>
                </c:pt>
                <c:pt idx="61">
                  <c:v>100352.34859518887</c:v>
                </c:pt>
                <c:pt idx="62">
                  <c:v>98786.673022752788</c:v>
                </c:pt>
                <c:pt idx="63">
                  <c:v>96947.625524970717</c:v>
                </c:pt>
                <c:pt idx="64">
                  <c:v>94884.910088269215</c:v>
                </c:pt>
                <c:pt idx="65">
                  <c:v>92722.786678714619</c:v>
                </c:pt>
                <c:pt idx="66">
                  <c:v>90063.623404894606</c:v>
                </c:pt>
                <c:pt idx="67">
                  <c:v>87379.608137861331</c:v>
                </c:pt>
                <c:pt idx="68">
                  <c:v>84645.888884401502</c:v>
                </c:pt>
                <c:pt idx="69">
                  <c:v>81763.057671662042</c:v>
                </c:pt>
                <c:pt idx="70">
                  <c:v>79153.598384268582</c:v>
                </c:pt>
                <c:pt idx="71">
                  <c:v>76444.731124022015</c:v>
                </c:pt>
                <c:pt idx="72">
                  <c:v>73760.71585698874</c:v>
                </c:pt>
                <c:pt idx="73">
                  <c:v>71250.664542448358</c:v>
                </c:pt>
                <c:pt idx="74">
                  <c:v>68591.501268628344</c:v>
                </c:pt>
                <c:pt idx="75">
                  <c:v>66031.745967661409</c:v>
                </c:pt>
                <c:pt idx="76">
                  <c:v>63596.250632760843</c:v>
                </c:pt>
                <c:pt idx="77">
                  <c:v>61185.607291073567</c:v>
                </c:pt>
                <c:pt idx="78">
                  <c:v>58849.519929026079</c:v>
                </c:pt>
                <c:pt idx="79">
                  <c:v>56488.580573765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CA-4784-9579-188FE95BFF3A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497.03986426542281</c:v>
                </c:pt>
                <c:pt idx="11">
                  <c:v>596.44783711850732</c:v>
                </c:pt>
                <c:pt idx="12">
                  <c:v>720.707803184863</c:v>
                </c:pt>
                <c:pt idx="13">
                  <c:v>1043.7837149573879</c:v>
                </c:pt>
                <c:pt idx="14">
                  <c:v>1491.1195927962683</c:v>
                </c:pt>
                <c:pt idx="15">
                  <c:v>1988.1594570616912</c:v>
                </c:pt>
                <c:pt idx="16">
                  <c:v>2882.831212739452</c:v>
                </c:pt>
                <c:pt idx="17">
                  <c:v>3926.6149276968399</c:v>
                </c:pt>
                <c:pt idx="18">
                  <c:v>4970.3986426542278</c:v>
                </c:pt>
                <c:pt idx="19">
                  <c:v>6212.998303317785</c:v>
                </c:pt>
                <c:pt idx="20">
                  <c:v>7455.5979639813422</c:v>
                </c:pt>
                <c:pt idx="21">
                  <c:v>8971.5695499908816</c:v>
                </c:pt>
                <c:pt idx="22">
                  <c:v>10760.913061346404</c:v>
                </c:pt>
                <c:pt idx="23">
                  <c:v>12575.108565915196</c:v>
                </c:pt>
                <c:pt idx="24">
                  <c:v>14588.12001619016</c:v>
                </c:pt>
                <c:pt idx="25">
                  <c:v>17247.283290010171</c:v>
                </c:pt>
                <c:pt idx="26">
                  <c:v>20080.410516323082</c:v>
                </c:pt>
                <c:pt idx="27">
                  <c:v>23112.353688342158</c:v>
                </c:pt>
                <c:pt idx="28">
                  <c:v>26939.560643185916</c:v>
                </c:pt>
                <c:pt idx="29">
                  <c:v>31214.103475868553</c:v>
                </c:pt>
                <c:pt idx="30">
                  <c:v>35737.166240683902</c:v>
                </c:pt>
                <c:pt idx="31">
                  <c:v>40980.936808684106</c:v>
                </c:pt>
                <c:pt idx="32">
                  <c:v>46870.859200229366</c:v>
                </c:pt>
                <c:pt idx="33">
                  <c:v>53332.377435679868</c:v>
                </c:pt>
                <c:pt idx="34">
                  <c:v>60688.56742680812</c:v>
                </c:pt>
                <c:pt idx="35">
                  <c:v>68740.613227907976</c:v>
                </c:pt>
                <c:pt idx="36">
                  <c:v>77463.662845766143</c:v>
                </c:pt>
                <c:pt idx="37">
                  <c:v>82359.505508780552</c:v>
                </c:pt>
                <c:pt idx="38">
                  <c:v>87752.388036060394</c:v>
                </c:pt>
                <c:pt idx="39">
                  <c:v>93418.642488686208</c:v>
                </c:pt>
                <c:pt idx="40">
                  <c:v>99482.528832724376</c:v>
                </c:pt>
                <c:pt idx="41">
                  <c:v>105620.97115640235</c:v>
                </c:pt>
                <c:pt idx="42">
                  <c:v>111759.41348008031</c:v>
                </c:pt>
                <c:pt idx="43">
                  <c:v>118146.37573589099</c:v>
                </c:pt>
                <c:pt idx="44">
                  <c:v>124707.30194419458</c:v>
                </c:pt>
                <c:pt idx="45">
                  <c:v>131268.22815249817</c:v>
                </c:pt>
                <c:pt idx="46">
                  <c:v>137729.74638794866</c:v>
                </c:pt>
                <c:pt idx="47">
                  <c:v>144216.11661661242</c:v>
                </c:pt>
                <c:pt idx="48">
                  <c:v>150379.41093350368</c:v>
                </c:pt>
                <c:pt idx="49">
                  <c:v>156393.59329111528</c:v>
                </c:pt>
                <c:pt idx="50">
                  <c:v>162159.2557165942</c:v>
                </c:pt>
                <c:pt idx="51">
                  <c:v>167676.39820994038</c:v>
                </c:pt>
                <c:pt idx="52">
                  <c:v>172945.02077115385</c:v>
                </c:pt>
                <c:pt idx="53">
                  <c:v>178014.82738666117</c:v>
                </c:pt>
                <c:pt idx="54">
                  <c:v>182910.67004967559</c:v>
                </c:pt>
                <c:pt idx="55">
                  <c:v>187682.25274662365</c:v>
                </c:pt>
                <c:pt idx="56">
                  <c:v>192354.42747071863</c:v>
                </c:pt>
                <c:pt idx="57">
                  <c:v>196852.63824232071</c:v>
                </c:pt>
                <c:pt idx="58">
                  <c:v>201276.29303428295</c:v>
                </c:pt>
                <c:pt idx="59">
                  <c:v>205575.68786017888</c:v>
                </c:pt>
                <c:pt idx="60">
                  <c:v>209626.56275394207</c:v>
                </c:pt>
                <c:pt idx="61">
                  <c:v>213553.17768163892</c:v>
                </c:pt>
                <c:pt idx="62">
                  <c:v>217778.016527895</c:v>
                </c:pt>
                <c:pt idx="63">
                  <c:v>221729.48344880511</c:v>
                </c:pt>
                <c:pt idx="64">
                  <c:v>225506.98641722233</c:v>
                </c:pt>
                <c:pt idx="65">
                  <c:v>229085.67343993337</c:v>
                </c:pt>
                <c:pt idx="66">
                  <c:v>232341.28455087187</c:v>
                </c:pt>
                <c:pt idx="67">
                  <c:v>235621.74765502368</c:v>
                </c:pt>
                <c:pt idx="68">
                  <c:v>238753.09879989584</c:v>
                </c:pt>
                <c:pt idx="69">
                  <c:v>241685.63399906183</c:v>
                </c:pt>
                <c:pt idx="70">
                  <c:v>244543.61321858803</c:v>
                </c:pt>
                <c:pt idx="71">
                  <c:v>247277.33247204783</c:v>
                </c:pt>
                <c:pt idx="72">
                  <c:v>249861.93976622802</c:v>
                </c:pt>
                <c:pt idx="73">
                  <c:v>252396.8430739817</c:v>
                </c:pt>
                <c:pt idx="74">
                  <c:v>254782.63442245571</c:v>
                </c:pt>
                <c:pt idx="75">
                  <c:v>256994.46181843686</c:v>
                </c:pt>
                <c:pt idx="76">
                  <c:v>259131.73323477816</c:v>
                </c:pt>
                <c:pt idx="77">
                  <c:v>261095.0406986266</c:v>
                </c:pt>
                <c:pt idx="78">
                  <c:v>263033.49616926175</c:v>
                </c:pt>
                <c:pt idx="79">
                  <c:v>264872.54366704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CA-4784-9579-188FE95BFF3A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78</c:v>
                </c:pt>
                <c:pt idx="18">
                  <c:v>1570</c:v>
                </c:pt>
                <c:pt idx="19">
                  <c:v>2069</c:v>
                </c:pt>
                <c:pt idx="20">
                  <c:v>2845</c:v>
                </c:pt>
                <c:pt idx="21">
                  <c:v>4010</c:v>
                </c:pt>
                <c:pt idx="22">
                  <c:v>5710</c:v>
                </c:pt>
                <c:pt idx="23">
                  <c:v>7413</c:v>
                </c:pt>
                <c:pt idx="24">
                  <c:v>8313</c:v>
                </c:pt>
                <c:pt idx="25">
                  <c:v>9659</c:v>
                </c:pt>
                <c:pt idx="26">
                  <c:v>12037</c:v>
                </c:pt>
                <c:pt idx="27">
                  <c:v>15273</c:v>
                </c:pt>
                <c:pt idx="28">
                  <c:v>17413</c:v>
                </c:pt>
                <c:pt idx="29">
                  <c:v>21475</c:v>
                </c:pt>
                <c:pt idx="30">
                  <c:v>24277</c:v>
                </c:pt>
                <c:pt idx="31">
                  <c:v>27552</c:v>
                </c:pt>
                <c:pt idx="32">
                  <c:v>33183</c:v>
                </c:pt>
                <c:pt idx="33">
                  <c:v>38809</c:v>
                </c:pt>
                <c:pt idx="34">
                  <c:v>45084</c:v>
                </c:pt>
                <c:pt idx="35">
                  <c:v>49844</c:v>
                </c:pt>
                <c:pt idx="36">
                  <c:v>54331</c:v>
                </c:pt>
                <c:pt idx="37">
                  <c:v>57560</c:v>
                </c:pt>
                <c:pt idx="38">
                  <c:v>61075</c:v>
                </c:pt>
                <c:pt idx="39">
                  <c:v>66969</c:v>
                </c:pt>
                <c:pt idx="40">
                  <c:v>70436</c:v>
                </c:pt>
                <c:pt idx="41">
                  <c:v>73492</c:v>
                </c:pt>
                <c:pt idx="42">
                  <c:v>76262</c:v>
                </c:pt>
                <c:pt idx="43">
                  <c:v>78773</c:v>
                </c:pt>
                <c:pt idx="44">
                  <c:v>80261</c:v>
                </c:pt>
                <c:pt idx="45">
                  <c:v>81540</c:v>
                </c:pt>
                <c:pt idx="46">
                  <c:v>83504</c:v>
                </c:pt>
                <c:pt idx="47">
                  <c:v>84114</c:v>
                </c:pt>
                <c:pt idx="48">
                  <c:v>85043</c:v>
                </c:pt>
                <c:pt idx="49">
                  <c:v>85511</c:v>
                </c:pt>
                <c:pt idx="50">
                  <c:v>86390</c:v>
                </c:pt>
                <c:pt idx="51">
                  <c:v>86656</c:v>
                </c:pt>
                <c:pt idx="52">
                  <c:v>87280</c:v>
                </c:pt>
                <c:pt idx="53">
                  <c:v>86981</c:v>
                </c:pt>
                <c:pt idx="54">
                  <c:v>88201</c:v>
                </c:pt>
                <c:pt idx="55">
                  <c:v>88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CA-4784-9579-188FE95BFF3A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1006</c:v>
                </c:pt>
                <c:pt idx="18">
                  <c:v>1606</c:v>
                </c:pt>
                <c:pt idx="19">
                  <c:v>2117</c:v>
                </c:pt>
                <c:pt idx="20">
                  <c:v>2929</c:v>
                </c:pt>
                <c:pt idx="21">
                  <c:v>4130</c:v>
                </c:pt>
                <c:pt idx="22">
                  <c:v>5844</c:v>
                </c:pt>
                <c:pt idx="23">
                  <c:v>7698</c:v>
                </c:pt>
                <c:pt idx="24">
                  <c:v>9149</c:v>
                </c:pt>
                <c:pt idx="25">
                  <c:v>1117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572</c:v>
                </c:pt>
                <c:pt idx="31">
                  <c:v>33089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7</c:v>
                </c:pt>
                <c:pt idx="38">
                  <c:v>85195</c:v>
                </c:pt>
                <c:pt idx="39">
                  <c:v>94417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96</c:v>
                </c:pt>
                <c:pt idx="53">
                  <c:v>172541</c:v>
                </c:pt>
                <c:pt idx="54">
                  <c:v>177633</c:v>
                </c:pt>
                <c:pt idx="55">
                  <c:v>1828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CA-4784-9579-188FE95BF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48.5199321327114</c:v>
                      </c:pt>
                      <c:pt idx="1">
                        <c:v>248.5199321327114</c:v>
                      </c:pt>
                      <c:pt idx="2">
                        <c:v>248.5199321327114</c:v>
                      </c:pt>
                      <c:pt idx="3">
                        <c:v>497.03986426542281</c:v>
                      </c:pt>
                      <c:pt idx="4">
                        <c:v>596.44783711850732</c:v>
                      </c:pt>
                      <c:pt idx="5">
                        <c:v>720.707803184863</c:v>
                      </c:pt>
                      <c:pt idx="6">
                        <c:v>1043.7837149573879</c:v>
                      </c:pt>
                      <c:pt idx="7">
                        <c:v>1491.1195927962683</c:v>
                      </c:pt>
                      <c:pt idx="8">
                        <c:v>1988.1594570616912</c:v>
                      </c:pt>
                      <c:pt idx="9">
                        <c:v>2882.831212739452</c:v>
                      </c:pt>
                      <c:pt idx="10">
                        <c:v>3926.6149276968399</c:v>
                      </c:pt>
                      <c:pt idx="11">
                        <c:v>4970.3986426542278</c:v>
                      </c:pt>
                      <c:pt idx="12">
                        <c:v>6212.998303317785</c:v>
                      </c:pt>
                      <c:pt idx="13">
                        <c:v>7455.5979639813422</c:v>
                      </c:pt>
                      <c:pt idx="14">
                        <c:v>8971.5695499908816</c:v>
                      </c:pt>
                      <c:pt idx="15">
                        <c:v>10736.061068133133</c:v>
                      </c:pt>
                      <c:pt idx="16">
                        <c:v>12550.256572701926</c:v>
                      </c:pt>
                      <c:pt idx="17">
                        <c:v>14538.416029763617</c:v>
                      </c:pt>
                      <c:pt idx="18">
                        <c:v>17172.727310370359</c:v>
                      </c:pt>
                      <c:pt idx="19">
                        <c:v>19956.150550256723</c:v>
                      </c:pt>
                      <c:pt idx="20">
                        <c:v>22963.241729062534</c:v>
                      </c:pt>
                      <c:pt idx="21">
                        <c:v>26740.744697479746</c:v>
                      </c:pt>
                      <c:pt idx="22">
                        <c:v>30915.879557309298</c:v>
                      </c:pt>
                      <c:pt idx="23">
                        <c:v>35339.534349271562</c:v>
                      </c:pt>
                      <c:pt idx="24">
                        <c:v>40434.192957992142</c:v>
                      </c:pt>
                      <c:pt idx="25">
                        <c:v>46150.151397044508</c:v>
                      </c:pt>
                      <c:pt idx="26">
                        <c:v>52388.001693575563</c:v>
                      </c:pt>
                      <c:pt idx="27">
                        <c:v>59495.671752571106</c:v>
                      </c:pt>
                      <c:pt idx="28">
                        <c:v>67224.64164189843</c:v>
                      </c:pt>
                      <c:pt idx="29">
                        <c:v>75624.615347984072</c:v>
                      </c:pt>
                      <c:pt idx="30">
                        <c:v>80097.974126372879</c:v>
                      </c:pt>
                      <c:pt idx="31">
                        <c:v>84919.260809747488</c:v>
                      </c:pt>
                      <c:pt idx="32">
                        <c:v>90013.919418468067</c:v>
                      </c:pt>
                      <c:pt idx="33">
                        <c:v>95332.245966108094</c:v>
                      </c:pt>
                      <c:pt idx="34">
                        <c:v>100576.0165341083</c:v>
                      </c:pt>
                      <c:pt idx="35">
                        <c:v>105770.08311568198</c:v>
                      </c:pt>
                      <c:pt idx="36">
                        <c:v>111088.40966332199</c:v>
                      </c:pt>
                      <c:pt idx="37">
                        <c:v>116332.1802313222</c:v>
                      </c:pt>
                      <c:pt idx="38">
                        <c:v>121327.4308671897</c:v>
                      </c:pt>
                      <c:pt idx="39">
                        <c:v>126049.30957771122</c:v>
                      </c:pt>
                      <c:pt idx="40">
                        <c:v>130448.11237646021</c:v>
                      </c:pt>
                      <c:pt idx="41">
                        <c:v>134449.28328379686</c:v>
                      </c:pt>
                      <c:pt idx="42">
                        <c:v>138152.23027257426</c:v>
                      </c:pt>
                      <c:pt idx="43">
                        <c:v>141159.32145138006</c:v>
                      </c:pt>
                      <c:pt idx="44">
                        <c:v>143768.78073877355</c:v>
                      </c:pt>
                      <c:pt idx="45">
                        <c:v>145881.20016190159</c:v>
                      </c:pt>
                      <c:pt idx="46">
                        <c:v>147546.28370719074</c:v>
                      </c:pt>
                      <c:pt idx="47">
                        <c:v>148813.73536106758</c:v>
                      </c:pt>
                      <c:pt idx="48">
                        <c:v>149584.147150679</c:v>
                      </c:pt>
                      <c:pt idx="49">
                        <c:v>149857.51907602497</c:v>
                      </c:pt>
                      <c:pt idx="50">
                        <c:v>149733.25910995863</c:v>
                      </c:pt>
                      <c:pt idx="51">
                        <c:v>149236.21924569318</c:v>
                      </c:pt>
                      <c:pt idx="52">
                        <c:v>148366.39948322871</c:v>
                      </c:pt>
                      <c:pt idx="53">
                        <c:v>146924.98387685898</c:v>
                      </c:pt>
                      <c:pt idx="54">
                        <c:v>145110.78837229018</c:v>
                      </c:pt>
                      <c:pt idx="55">
                        <c:v>143147.48090844176</c:v>
                      </c:pt>
                      <c:pt idx="56">
                        <c:v>140786.54155318101</c:v>
                      </c:pt>
                      <c:pt idx="57">
                        <c:v>138201.93425900082</c:v>
                      </c:pt>
                      <c:pt idx="58">
                        <c:v>135120.2871005552</c:v>
                      </c:pt>
                      <c:pt idx="59">
                        <c:v>131591.30406427069</c:v>
                      </c:pt>
                      <c:pt idx="60">
                        <c:v>127962.9130551331</c:v>
                      </c:pt>
                      <c:pt idx="61">
                        <c:v>125552.2697134458</c:v>
                      </c:pt>
                      <c:pt idx="62">
                        <c:v>122694.29049391962</c:v>
                      </c:pt>
                      <c:pt idx="63">
                        <c:v>119761.75529475362</c:v>
                      </c:pt>
                      <c:pt idx="64">
                        <c:v>116655.25614309472</c:v>
                      </c:pt>
                      <c:pt idx="65">
                        <c:v>113499.05300500929</c:v>
                      </c:pt>
                      <c:pt idx="66">
                        <c:v>110119.18192800441</c:v>
                      </c:pt>
                      <c:pt idx="67">
                        <c:v>106540.49490529338</c:v>
                      </c:pt>
                      <c:pt idx="68">
                        <c:v>102887.25190294252</c:v>
                      </c:pt>
                      <c:pt idx="69">
                        <c:v>99209.15690737839</c:v>
                      </c:pt>
                      <c:pt idx="70">
                        <c:v>95705.025864307157</c:v>
                      </c:pt>
                      <c:pt idx="71">
                        <c:v>92200.894821235925</c:v>
                      </c:pt>
                      <c:pt idx="72">
                        <c:v>88771.319757804507</c:v>
                      </c:pt>
                      <c:pt idx="73">
                        <c:v>85416.300674012906</c:v>
                      </c:pt>
                      <c:pt idx="74">
                        <c:v>82061.281590221304</c:v>
                      </c:pt>
                      <c:pt idx="75">
                        <c:v>78805.67047928278</c:v>
                      </c:pt>
                      <c:pt idx="76">
                        <c:v>75748.875314050427</c:v>
                      </c:pt>
                      <c:pt idx="77">
                        <c:v>72741.784135244627</c:v>
                      </c:pt>
                      <c:pt idx="78">
                        <c:v>69759.544949652089</c:v>
                      </c:pt>
                      <c:pt idx="79">
                        <c:v>66802.15775727282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8ACA-4784-9579-188FE95BFF3A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3332.377435679868</c:v>
                </c:pt>
                <c:pt idx="27">
                  <c:v>60688.56742680812</c:v>
                </c:pt>
                <c:pt idx="28">
                  <c:v>68740.613227907976</c:v>
                </c:pt>
                <c:pt idx="29">
                  <c:v>77463.662845766143</c:v>
                </c:pt>
                <c:pt idx="30">
                  <c:v>82359.505508780552</c:v>
                </c:pt>
                <c:pt idx="31">
                  <c:v>87752.388036060394</c:v>
                </c:pt>
                <c:pt idx="32">
                  <c:v>93418.642488686208</c:v>
                </c:pt>
                <c:pt idx="33">
                  <c:v>99482.528832724376</c:v>
                </c:pt>
                <c:pt idx="34">
                  <c:v>105620.97115640235</c:v>
                </c:pt>
                <c:pt idx="35">
                  <c:v>111759.41348008031</c:v>
                </c:pt>
                <c:pt idx="36">
                  <c:v>118146.37573589099</c:v>
                </c:pt>
                <c:pt idx="37">
                  <c:v>124707.30194419458</c:v>
                </c:pt>
                <c:pt idx="38">
                  <c:v>131268.22815249817</c:v>
                </c:pt>
                <c:pt idx="39">
                  <c:v>137729.74638794866</c:v>
                </c:pt>
                <c:pt idx="40">
                  <c:v>144216.11661661242</c:v>
                </c:pt>
                <c:pt idx="41">
                  <c:v>150379.41093350368</c:v>
                </c:pt>
                <c:pt idx="42">
                  <c:v>156393.59329111528</c:v>
                </c:pt>
                <c:pt idx="43">
                  <c:v>162159.2557165942</c:v>
                </c:pt>
                <c:pt idx="44">
                  <c:v>167676.39820994038</c:v>
                </c:pt>
                <c:pt idx="45">
                  <c:v>172945.02077115385</c:v>
                </c:pt>
                <c:pt idx="46">
                  <c:v>178014.82738666117</c:v>
                </c:pt>
                <c:pt idx="47">
                  <c:v>182910.670049675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1C-423B-B4C8-C5CF18F59C1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7</c:v>
                </c:pt>
                <c:pt idx="31">
                  <c:v>85195</c:v>
                </c:pt>
                <c:pt idx="32">
                  <c:v>94417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96</c:v>
                </c:pt>
                <c:pt idx="46">
                  <c:v>172541</c:v>
                </c:pt>
                <c:pt idx="47">
                  <c:v>177633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1C-423B-B4C8-C5CF18F59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9</c:v>
                </c:pt>
                <c:pt idx="11">
                  <c:v>26</c:v>
                </c:pt>
                <c:pt idx="12">
                  <c:v>38</c:v>
                </c:pt>
                <c:pt idx="13">
                  <c:v>52</c:v>
                </c:pt>
                <c:pt idx="14">
                  <c:v>67</c:v>
                </c:pt>
                <c:pt idx="15">
                  <c:v>88</c:v>
                </c:pt>
                <c:pt idx="16">
                  <c:v>111</c:v>
                </c:pt>
                <c:pt idx="17">
                  <c:v>138</c:v>
                </c:pt>
                <c:pt idx="18">
                  <c:v>170</c:v>
                </c:pt>
                <c:pt idx="19">
                  <c:v>205</c:v>
                </c:pt>
                <c:pt idx="20">
                  <c:v>243</c:v>
                </c:pt>
                <c:pt idx="21">
                  <c:v>285</c:v>
                </c:pt>
                <c:pt idx="22">
                  <c:v>337</c:v>
                </c:pt>
                <c:pt idx="23">
                  <c:v>390</c:v>
                </c:pt>
                <c:pt idx="24">
                  <c:v>453</c:v>
                </c:pt>
                <c:pt idx="25">
                  <c:v>525</c:v>
                </c:pt>
                <c:pt idx="26">
                  <c:v>607</c:v>
                </c:pt>
                <c:pt idx="27">
                  <c:v>697</c:v>
                </c:pt>
                <c:pt idx="28">
                  <c:v>801</c:v>
                </c:pt>
                <c:pt idx="29">
                  <c:v>915</c:v>
                </c:pt>
                <c:pt idx="30">
                  <c:v>1017</c:v>
                </c:pt>
                <c:pt idx="31">
                  <c:v>1128</c:v>
                </c:pt>
                <c:pt idx="32">
                  <c:v>1255</c:v>
                </c:pt>
                <c:pt idx="33">
                  <c:v>1384</c:v>
                </c:pt>
                <c:pt idx="34">
                  <c:v>1512</c:v>
                </c:pt>
                <c:pt idx="35">
                  <c:v>1637</c:v>
                </c:pt>
                <c:pt idx="36">
                  <c:v>1765</c:v>
                </c:pt>
                <c:pt idx="37">
                  <c:v>1894</c:v>
                </c:pt>
                <c:pt idx="38">
                  <c:v>2029</c:v>
                </c:pt>
                <c:pt idx="39">
                  <c:v>2164</c:v>
                </c:pt>
                <c:pt idx="40">
                  <c:v>2305</c:v>
                </c:pt>
                <c:pt idx="41">
                  <c:v>2444</c:v>
                </c:pt>
                <c:pt idx="42">
                  <c:v>2589</c:v>
                </c:pt>
                <c:pt idx="43">
                  <c:v>2734</c:v>
                </c:pt>
                <c:pt idx="44">
                  <c:v>2875</c:v>
                </c:pt>
                <c:pt idx="45">
                  <c:v>3020</c:v>
                </c:pt>
                <c:pt idx="46">
                  <c:v>3165</c:v>
                </c:pt>
                <c:pt idx="47">
                  <c:v>3308</c:v>
                </c:pt>
                <c:pt idx="48">
                  <c:v>3448</c:v>
                </c:pt>
                <c:pt idx="49">
                  <c:v>3584</c:v>
                </c:pt>
                <c:pt idx="50">
                  <c:v>3718</c:v>
                </c:pt>
                <c:pt idx="51">
                  <c:v>3849</c:v>
                </c:pt>
                <c:pt idx="52">
                  <c:v>3977</c:v>
                </c:pt>
                <c:pt idx="53">
                  <c:v>4098</c:v>
                </c:pt>
                <c:pt idx="54">
                  <c:v>4219</c:v>
                </c:pt>
                <c:pt idx="55">
                  <c:v>4372</c:v>
                </c:pt>
                <c:pt idx="56">
                  <c:v>4517</c:v>
                </c:pt>
                <c:pt idx="57">
                  <c:v>4657</c:v>
                </c:pt>
                <c:pt idx="58">
                  <c:v>4789</c:v>
                </c:pt>
                <c:pt idx="59">
                  <c:v>4911</c:v>
                </c:pt>
                <c:pt idx="60">
                  <c:v>5033</c:v>
                </c:pt>
                <c:pt idx="61">
                  <c:v>5152</c:v>
                </c:pt>
                <c:pt idx="62">
                  <c:v>5263</c:v>
                </c:pt>
                <c:pt idx="63">
                  <c:v>5372</c:v>
                </c:pt>
                <c:pt idx="64">
                  <c:v>5476</c:v>
                </c:pt>
                <c:pt idx="65">
                  <c:v>5574</c:v>
                </c:pt>
                <c:pt idx="66">
                  <c:v>5669</c:v>
                </c:pt>
                <c:pt idx="67">
                  <c:v>5758</c:v>
                </c:pt>
                <c:pt idx="68">
                  <c:v>5843</c:v>
                </c:pt>
                <c:pt idx="69">
                  <c:v>5926</c:v>
                </c:pt>
                <c:pt idx="70">
                  <c:v>6002</c:v>
                </c:pt>
                <c:pt idx="71">
                  <c:v>6077</c:v>
                </c:pt>
                <c:pt idx="72">
                  <c:v>6149</c:v>
                </c:pt>
                <c:pt idx="73">
                  <c:v>6213</c:v>
                </c:pt>
                <c:pt idx="74">
                  <c:v>6278</c:v>
                </c:pt>
                <c:pt idx="75">
                  <c:v>6336</c:v>
                </c:pt>
                <c:pt idx="76">
                  <c:v>6394</c:v>
                </c:pt>
                <c:pt idx="77">
                  <c:v>6446</c:v>
                </c:pt>
                <c:pt idx="78">
                  <c:v>6497</c:v>
                </c:pt>
                <c:pt idx="79">
                  <c:v>6545</c:v>
                </c:pt>
                <c:pt idx="80">
                  <c:v>6591</c:v>
                </c:pt>
                <c:pt idx="81">
                  <c:v>6635</c:v>
                </c:pt>
                <c:pt idx="82">
                  <c:v>6677</c:v>
                </c:pt>
                <c:pt idx="83">
                  <c:v>6717</c:v>
                </c:pt>
                <c:pt idx="84">
                  <c:v>6755</c:v>
                </c:pt>
                <c:pt idx="85">
                  <c:v>6790</c:v>
                </c:pt>
                <c:pt idx="86">
                  <c:v>6826</c:v>
                </c:pt>
                <c:pt idx="87">
                  <c:v>6857</c:v>
                </c:pt>
                <c:pt idx="88">
                  <c:v>6890</c:v>
                </c:pt>
                <c:pt idx="89">
                  <c:v>6918</c:v>
                </c:pt>
                <c:pt idx="90">
                  <c:v>6946</c:v>
                </c:pt>
                <c:pt idx="91">
                  <c:v>6972</c:v>
                </c:pt>
                <c:pt idx="92">
                  <c:v>6994</c:v>
                </c:pt>
                <c:pt idx="93">
                  <c:v>7015</c:v>
                </c:pt>
                <c:pt idx="94">
                  <c:v>7038</c:v>
                </c:pt>
                <c:pt idx="95">
                  <c:v>7058</c:v>
                </c:pt>
                <c:pt idx="96">
                  <c:v>7080</c:v>
                </c:pt>
                <c:pt idx="97">
                  <c:v>7098</c:v>
                </c:pt>
                <c:pt idx="98">
                  <c:v>7115</c:v>
                </c:pt>
                <c:pt idx="99">
                  <c:v>7132</c:v>
                </c:pt>
                <c:pt idx="100">
                  <c:v>7148</c:v>
                </c:pt>
                <c:pt idx="101">
                  <c:v>7164</c:v>
                </c:pt>
                <c:pt idx="102">
                  <c:v>7179</c:v>
                </c:pt>
                <c:pt idx="103">
                  <c:v>7192</c:v>
                </c:pt>
                <c:pt idx="104">
                  <c:v>7205</c:v>
                </c:pt>
                <c:pt idx="105">
                  <c:v>7217</c:v>
                </c:pt>
                <c:pt idx="106">
                  <c:v>7228</c:v>
                </c:pt>
                <c:pt idx="107">
                  <c:v>7240</c:v>
                </c:pt>
                <c:pt idx="108">
                  <c:v>7249</c:v>
                </c:pt>
                <c:pt idx="109">
                  <c:v>7259</c:v>
                </c:pt>
                <c:pt idx="110">
                  <c:v>7268</c:v>
                </c:pt>
                <c:pt idx="111">
                  <c:v>7276</c:v>
                </c:pt>
                <c:pt idx="112">
                  <c:v>7284</c:v>
                </c:pt>
                <c:pt idx="113">
                  <c:v>7292</c:v>
                </c:pt>
                <c:pt idx="114">
                  <c:v>7300</c:v>
                </c:pt>
                <c:pt idx="115">
                  <c:v>7307</c:v>
                </c:pt>
                <c:pt idx="116">
                  <c:v>7315</c:v>
                </c:pt>
                <c:pt idx="117">
                  <c:v>7321</c:v>
                </c:pt>
                <c:pt idx="118">
                  <c:v>7327</c:v>
                </c:pt>
                <c:pt idx="119">
                  <c:v>7333</c:v>
                </c:pt>
                <c:pt idx="120">
                  <c:v>7338</c:v>
                </c:pt>
                <c:pt idx="121">
                  <c:v>7343</c:v>
                </c:pt>
                <c:pt idx="122">
                  <c:v>7348</c:v>
                </c:pt>
                <c:pt idx="123">
                  <c:v>7353</c:v>
                </c:pt>
                <c:pt idx="124">
                  <c:v>7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D3-4029-BB20-28AC8370B78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2</c:v>
                </c:pt>
                <c:pt idx="5">
                  <c:v>16</c:v>
                </c:pt>
                <c:pt idx="6">
                  <c:v>27</c:v>
                </c:pt>
                <c:pt idx="7">
                  <c:v>43</c:v>
                </c:pt>
                <c:pt idx="8">
                  <c:v>60</c:v>
                </c:pt>
                <c:pt idx="9">
                  <c:v>92</c:v>
                </c:pt>
                <c:pt idx="10">
                  <c:v>129</c:v>
                </c:pt>
                <c:pt idx="11">
                  <c:v>163</c:v>
                </c:pt>
                <c:pt idx="12">
                  <c:v>202</c:v>
                </c:pt>
                <c:pt idx="13">
                  <c:v>238</c:v>
                </c:pt>
                <c:pt idx="14">
                  <c:v>284</c:v>
                </c:pt>
                <c:pt idx="15">
                  <c:v>334</c:v>
                </c:pt>
                <c:pt idx="16">
                  <c:v>385</c:v>
                </c:pt>
                <c:pt idx="17">
                  <c:v>439</c:v>
                </c:pt>
                <c:pt idx="18">
                  <c:v>515</c:v>
                </c:pt>
                <c:pt idx="19">
                  <c:v>593</c:v>
                </c:pt>
                <c:pt idx="20">
                  <c:v>678</c:v>
                </c:pt>
                <c:pt idx="21">
                  <c:v>790</c:v>
                </c:pt>
                <c:pt idx="22">
                  <c:v>910</c:v>
                </c:pt>
                <c:pt idx="23">
                  <c:v>1038</c:v>
                </c:pt>
                <c:pt idx="24">
                  <c:v>1186</c:v>
                </c:pt>
                <c:pt idx="25">
                  <c:v>1351</c:v>
                </c:pt>
                <c:pt idx="26">
                  <c:v>1529</c:v>
                </c:pt>
                <c:pt idx="27">
                  <c:v>1736</c:v>
                </c:pt>
                <c:pt idx="28">
                  <c:v>1955</c:v>
                </c:pt>
                <c:pt idx="29">
                  <c:v>2193</c:v>
                </c:pt>
                <c:pt idx="30">
                  <c:v>2289</c:v>
                </c:pt>
                <c:pt idx="31">
                  <c:v>2394</c:v>
                </c:pt>
                <c:pt idx="32">
                  <c:v>2495</c:v>
                </c:pt>
                <c:pt idx="33">
                  <c:v>2610</c:v>
                </c:pt>
                <c:pt idx="34">
                  <c:v>2729</c:v>
                </c:pt>
                <c:pt idx="35">
                  <c:v>2851</c:v>
                </c:pt>
                <c:pt idx="36">
                  <c:v>2979</c:v>
                </c:pt>
                <c:pt idx="37">
                  <c:v>3114</c:v>
                </c:pt>
                <c:pt idx="38">
                  <c:v>3243</c:v>
                </c:pt>
                <c:pt idx="39">
                  <c:v>3368</c:v>
                </c:pt>
                <c:pt idx="40">
                  <c:v>3488</c:v>
                </c:pt>
                <c:pt idx="41">
                  <c:v>3597</c:v>
                </c:pt>
                <c:pt idx="42">
                  <c:v>3694</c:v>
                </c:pt>
                <c:pt idx="43">
                  <c:v>3782</c:v>
                </c:pt>
                <c:pt idx="44">
                  <c:v>3862</c:v>
                </c:pt>
                <c:pt idx="45">
                  <c:v>3929</c:v>
                </c:pt>
                <c:pt idx="46">
                  <c:v>3989</c:v>
                </c:pt>
                <c:pt idx="47">
                  <c:v>4043</c:v>
                </c:pt>
                <c:pt idx="48">
                  <c:v>4095</c:v>
                </c:pt>
                <c:pt idx="49">
                  <c:v>4146</c:v>
                </c:pt>
                <c:pt idx="50">
                  <c:v>4193</c:v>
                </c:pt>
                <c:pt idx="51">
                  <c:v>4240</c:v>
                </c:pt>
                <c:pt idx="52">
                  <c:v>4286</c:v>
                </c:pt>
                <c:pt idx="53">
                  <c:v>4327</c:v>
                </c:pt>
                <c:pt idx="54">
                  <c:v>4365</c:v>
                </c:pt>
                <c:pt idx="55">
                  <c:v>4382</c:v>
                </c:pt>
                <c:pt idx="56">
                  <c:v>4396</c:v>
                </c:pt>
                <c:pt idx="57">
                  <c:v>4408</c:v>
                </c:pt>
                <c:pt idx="58">
                  <c:v>4419</c:v>
                </c:pt>
                <c:pt idx="59">
                  <c:v>4429</c:v>
                </c:pt>
                <c:pt idx="60">
                  <c:v>4438</c:v>
                </c:pt>
                <c:pt idx="61">
                  <c:v>4445</c:v>
                </c:pt>
                <c:pt idx="62">
                  <c:v>4452</c:v>
                </c:pt>
                <c:pt idx="63">
                  <c:v>4459</c:v>
                </c:pt>
                <c:pt idx="64">
                  <c:v>4465</c:v>
                </c:pt>
                <c:pt idx="65">
                  <c:v>4471</c:v>
                </c:pt>
                <c:pt idx="66">
                  <c:v>4478</c:v>
                </c:pt>
                <c:pt idx="67">
                  <c:v>4484</c:v>
                </c:pt>
                <c:pt idx="68">
                  <c:v>4488</c:v>
                </c:pt>
                <c:pt idx="69">
                  <c:v>4491</c:v>
                </c:pt>
                <c:pt idx="70">
                  <c:v>4494</c:v>
                </c:pt>
                <c:pt idx="71">
                  <c:v>4498</c:v>
                </c:pt>
                <c:pt idx="72">
                  <c:v>4500</c:v>
                </c:pt>
                <c:pt idx="73">
                  <c:v>4503</c:v>
                </c:pt>
                <c:pt idx="74">
                  <c:v>4507</c:v>
                </c:pt>
                <c:pt idx="75">
                  <c:v>4509</c:v>
                </c:pt>
                <c:pt idx="76">
                  <c:v>4512</c:v>
                </c:pt>
                <c:pt idx="77">
                  <c:v>4515</c:v>
                </c:pt>
                <c:pt idx="78">
                  <c:v>4517</c:v>
                </c:pt>
                <c:pt idx="79">
                  <c:v>4519</c:v>
                </c:pt>
                <c:pt idx="80">
                  <c:v>4520</c:v>
                </c:pt>
                <c:pt idx="81">
                  <c:v>4521</c:v>
                </c:pt>
                <c:pt idx="82">
                  <c:v>4523</c:v>
                </c:pt>
                <c:pt idx="83">
                  <c:v>4524</c:v>
                </c:pt>
                <c:pt idx="84">
                  <c:v>4526</c:v>
                </c:pt>
                <c:pt idx="85">
                  <c:v>4527</c:v>
                </c:pt>
                <c:pt idx="86">
                  <c:v>4527</c:v>
                </c:pt>
                <c:pt idx="87">
                  <c:v>4528</c:v>
                </c:pt>
                <c:pt idx="88">
                  <c:v>4529</c:v>
                </c:pt>
                <c:pt idx="89">
                  <c:v>4531</c:v>
                </c:pt>
                <c:pt idx="90">
                  <c:v>4533</c:v>
                </c:pt>
                <c:pt idx="91">
                  <c:v>4534</c:v>
                </c:pt>
                <c:pt idx="92">
                  <c:v>4535</c:v>
                </c:pt>
                <c:pt idx="93">
                  <c:v>4536</c:v>
                </c:pt>
                <c:pt idx="94">
                  <c:v>4538</c:v>
                </c:pt>
                <c:pt idx="95">
                  <c:v>4538</c:v>
                </c:pt>
                <c:pt idx="96">
                  <c:v>4539</c:v>
                </c:pt>
                <c:pt idx="97">
                  <c:v>4540</c:v>
                </c:pt>
                <c:pt idx="98">
                  <c:v>4540</c:v>
                </c:pt>
                <c:pt idx="99">
                  <c:v>4540</c:v>
                </c:pt>
                <c:pt idx="100">
                  <c:v>4541</c:v>
                </c:pt>
                <c:pt idx="101">
                  <c:v>4541</c:v>
                </c:pt>
                <c:pt idx="102">
                  <c:v>4542</c:v>
                </c:pt>
                <c:pt idx="103">
                  <c:v>4542</c:v>
                </c:pt>
                <c:pt idx="104">
                  <c:v>4543</c:v>
                </c:pt>
                <c:pt idx="105">
                  <c:v>4543</c:v>
                </c:pt>
                <c:pt idx="106">
                  <c:v>4543</c:v>
                </c:pt>
                <c:pt idx="107">
                  <c:v>4544</c:v>
                </c:pt>
                <c:pt idx="108">
                  <c:v>4544</c:v>
                </c:pt>
                <c:pt idx="109">
                  <c:v>4545</c:v>
                </c:pt>
                <c:pt idx="110">
                  <c:v>4545</c:v>
                </c:pt>
                <c:pt idx="111">
                  <c:v>4545</c:v>
                </c:pt>
                <c:pt idx="112">
                  <c:v>4546</c:v>
                </c:pt>
                <c:pt idx="113">
                  <c:v>4546</c:v>
                </c:pt>
                <c:pt idx="114">
                  <c:v>4546</c:v>
                </c:pt>
                <c:pt idx="115">
                  <c:v>4547</c:v>
                </c:pt>
                <c:pt idx="116">
                  <c:v>4547</c:v>
                </c:pt>
                <c:pt idx="117">
                  <c:v>4547</c:v>
                </c:pt>
                <c:pt idx="118">
                  <c:v>4548</c:v>
                </c:pt>
                <c:pt idx="119">
                  <c:v>4548</c:v>
                </c:pt>
                <c:pt idx="120">
                  <c:v>4548</c:v>
                </c:pt>
                <c:pt idx="121">
                  <c:v>4549</c:v>
                </c:pt>
                <c:pt idx="122">
                  <c:v>4549</c:v>
                </c:pt>
                <c:pt idx="123">
                  <c:v>4549</c:v>
                </c:pt>
                <c:pt idx="124">
                  <c:v>4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D3-4029-BB20-28AC8370B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85199321327114</c:v>
                </c:pt>
                <c:pt idx="16">
                  <c:v>24.85199321327114</c:v>
                </c:pt>
                <c:pt idx="17">
                  <c:v>49.703986426542279</c:v>
                </c:pt>
                <c:pt idx="18">
                  <c:v>74.555979639813415</c:v>
                </c:pt>
                <c:pt idx="19">
                  <c:v>124.2599660663557</c:v>
                </c:pt>
                <c:pt idx="20">
                  <c:v>149.11195927962683</c:v>
                </c:pt>
                <c:pt idx="21">
                  <c:v>198.81594570616912</c:v>
                </c:pt>
                <c:pt idx="22">
                  <c:v>273.37192534598256</c:v>
                </c:pt>
                <c:pt idx="23">
                  <c:v>372.77989819906708</c:v>
                </c:pt>
                <c:pt idx="24">
                  <c:v>497.03986426542281</c:v>
                </c:pt>
                <c:pt idx="25">
                  <c:v>671.0038167583208</c:v>
                </c:pt>
                <c:pt idx="26">
                  <c:v>844.96776925121878</c:v>
                </c:pt>
                <c:pt idx="27">
                  <c:v>1068.635708170659</c:v>
                </c:pt>
                <c:pt idx="28">
                  <c:v>1366.8596267299126</c:v>
                </c:pt>
                <c:pt idx="29">
                  <c:v>1665.0835452891663</c:v>
                </c:pt>
                <c:pt idx="30">
                  <c:v>2037.8634434882335</c:v>
                </c:pt>
                <c:pt idx="31">
                  <c:v>2534.9033077536565</c:v>
                </c:pt>
                <c:pt idx="32">
                  <c:v>3056.79516523235</c:v>
                </c:pt>
                <c:pt idx="33">
                  <c:v>3702.9469887773998</c:v>
                </c:pt>
                <c:pt idx="34">
                  <c:v>4473.3587783888051</c:v>
                </c:pt>
                <c:pt idx="35">
                  <c:v>5318.3265476400238</c:v>
                </c:pt>
                <c:pt idx="36">
                  <c:v>6237.8502965310563</c:v>
                </c:pt>
                <c:pt idx="37">
                  <c:v>7381.0419843415284</c:v>
                </c:pt>
                <c:pt idx="38">
                  <c:v>8723.0496178581707</c:v>
                </c:pt>
                <c:pt idx="39">
                  <c:v>10263.87319708098</c:v>
                </c:pt>
                <c:pt idx="40">
                  <c:v>12078.068701649774</c:v>
                </c:pt>
                <c:pt idx="41">
                  <c:v>13991.672179071651</c:v>
                </c:pt>
                <c:pt idx="42">
                  <c:v>16029.535622559884</c:v>
                </c:pt>
                <c:pt idx="43">
                  <c:v>18440.178964247185</c:v>
                </c:pt>
                <c:pt idx="44">
                  <c:v>20950.230278787571</c:v>
                </c:pt>
                <c:pt idx="45">
                  <c:v>23708.801525460669</c:v>
                </c:pt>
                <c:pt idx="46">
                  <c:v>26666.188717839934</c:v>
                </c:pt>
                <c:pt idx="47">
                  <c:v>29822.391855925369</c:v>
                </c:pt>
                <c:pt idx="48">
                  <c:v>33301.670905783329</c:v>
                </c:pt>
                <c:pt idx="49">
                  <c:v>37153.729853840356</c:v>
                </c:pt>
                <c:pt idx="50">
                  <c:v>41179.752754390276</c:v>
                </c:pt>
                <c:pt idx="51">
                  <c:v>45479.147580286182</c:v>
                </c:pt>
                <c:pt idx="52">
                  <c:v>50002.210345101535</c:v>
                </c:pt>
                <c:pt idx="53">
                  <c:v>54922.905001329222</c:v>
                </c:pt>
                <c:pt idx="54">
                  <c:v>60042.415603263071</c:v>
                </c:pt>
                <c:pt idx="55">
                  <c:v>65485.002116969452</c:v>
                </c:pt>
                <c:pt idx="56">
                  <c:v>71126.404576382003</c:v>
                </c:pt>
                <c:pt idx="57">
                  <c:v>76842.36301543437</c:v>
                </c:pt>
                <c:pt idx="58">
                  <c:v>82757.137400192893</c:v>
                </c:pt>
                <c:pt idx="59">
                  <c:v>88845.875737444323</c:v>
                </c:pt>
                <c:pt idx="60">
                  <c:v>95034.022047548831</c:v>
                </c:pt>
                <c:pt idx="61">
                  <c:v>99954.716703776518</c:v>
                </c:pt>
                <c:pt idx="62">
                  <c:v>105099.07929892365</c:v>
                </c:pt>
                <c:pt idx="63">
                  <c:v>110268.29388728405</c:v>
                </c:pt>
                <c:pt idx="64">
                  <c:v>115437.50847564444</c:v>
                </c:pt>
                <c:pt idx="65">
                  <c:v>120532.16708436502</c:v>
                </c:pt>
                <c:pt idx="66">
                  <c:v>125775.93765236523</c:v>
                </c:pt>
                <c:pt idx="67">
                  <c:v>131094.26420000527</c:v>
                </c:pt>
                <c:pt idx="68">
                  <c:v>136263.47878836567</c:v>
                </c:pt>
                <c:pt idx="69">
                  <c:v>141358.13739708625</c:v>
                </c:pt>
                <c:pt idx="70">
                  <c:v>146179.42408046086</c:v>
                </c:pt>
                <c:pt idx="71">
                  <c:v>150975.85877062217</c:v>
                </c:pt>
                <c:pt idx="72">
                  <c:v>155598.3295082906</c:v>
                </c:pt>
                <c:pt idx="73">
                  <c:v>159972.28031382631</c:v>
                </c:pt>
                <c:pt idx="74">
                  <c:v>164321.37912614876</c:v>
                </c:pt>
                <c:pt idx="75">
                  <c:v>168496.51398597832</c:v>
                </c:pt>
                <c:pt idx="76">
                  <c:v>172398.27692046188</c:v>
                </c:pt>
                <c:pt idx="77">
                  <c:v>176175.7798888791</c:v>
                </c:pt>
                <c:pt idx="78">
                  <c:v>179829.02289122998</c:v>
                </c:pt>
                <c:pt idx="79">
                  <c:v>183432.5619071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3B-46FA-9253-F925B0702976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4.85199321327114</c:v>
                </c:pt>
                <c:pt idx="23">
                  <c:v>24.85199321327114</c:v>
                </c:pt>
                <c:pt idx="24">
                  <c:v>49.703986426542279</c:v>
                </c:pt>
                <c:pt idx="25">
                  <c:v>49.703986426542279</c:v>
                </c:pt>
                <c:pt idx="26">
                  <c:v>99.407972853084559</c:v>
                </c:pt>
                <c:pt idx="27">
                  <c:v>124.2599660663557</c:v>
                </c:pt>
                <c:pt idx="28">
                  <c:v>149.11195927962683</c:v>
                </c:pt>
                <c:pt idx="29">
                  <c:v>173.96395249289799</c:v>
                </c:pt>
                <c:pt idx="30">
                  <c:v>223.66793891944025</c:v>
                </c:pt>
                <c:pt idx="31">
                  <c:v>298.22391855925366</c:v>
                </c:pt>
                <c:pt idx="32">
                  <c:v>347.92790498579598</c:v>
                </c:pt>
                <c:pt idx="33">
                  <c:v>447.33587783888049</c:v>
                </c:pt>
                <c:pt idx="34">
                  <c:v>571.59584390523617</c:v>
                </c:pt>
                <c:pt idx="35">
                  <c:v>671.0038167583208</c:v>
                </c:pt>
                <c:pt idx="36">
                  <c:v>820.11577603794763</c:v>
                </c:pt>
                <c:pt idx="37">
                  <c:v>994.07972853084561</c:v>
                </c:pt>
                <c:pt idx="38">
                  <c:v>1217.7476674502859</c:v>
                </c:pt>
                <c:pt idx="39">
                  <c:v>1416.5636131564549</c:v>
                </c:pt>
                <c:pt idx="40">
                  <c:v>1689.9355385024376</c:v>
                </c:pt>
                <c:pt idx="41">
                  <c:v>1938.4554706351489</c:v>
                </c:pt>
                <c:pt idx="42">
                  <c:v>2211.8273959811313</c:v>
                </c:pt>
                <c:pt idx="43">
                  <c:v>2559.7553009669273</c:v>
                </c:pt>
                <c:pt idx="44">
                  <c:v>2957.3871923792658</c:v>
                </c:pt>
                <c:pt idx="45">
                  <c:v>3355.0190837916039</c:v>
                </c:pt>
                <c:pt idx="46">
                  <c:v>3802.3549616304845</c:v>
                </c:pt>
                <c:pt idx="47">
                  <c:v>4274.5428326826359</c:v>
                </c:pt>
                <c:pt idx="48">
                  <c:v>4796.4346901613299</c:v>
                </c:pt>
                <c:pt idx="49">
                  <c:v>5343.1785408532951</c:v>
                </c:pt>
                <c:pt idx="50">
                  <c:v>5939.626377971802</c:v>
                </c:pt>
                <c:pt idx="51">
                  <c:v>6560.926208303581</c:v>
                </c:pt>
                <c:pt idx="52">
                  <c:v>7207.0780318486304</c:v>
                </c:pt>
                <c:pt idx="53">
                  <c:v>7778.6738757538669</c:v>
                </c:pt>
                <c:pt idx="54">
                  <c:v>8399.973706085646</c:v>
                </c:pt>
                <c:pt idx="55">
                  <c:v>9145.5335024837786</c:v>
                </c:pt>
                <c:pt idx="56">
                  <c:v>9816.5373192420993</c:v>
                </c:pt>
                <c:pt idx="57">
                  <c:v>10462.689142787151</c:v>
                </c:pt>
                <c:pt idx="58">
                  <c:v>11208.248939185283</c:v>
                </c:pt>
                <c:pt idx="59">
                  <c:v>11904.104749156875</c:v>
                </c:pt>
                <c:pt idx="60">
                  <c:v>12624.812552341738</c:v>
                </c:pt>
                <c:pt idx="61">
                  <c:v>13246.112382673517</c:v>
                </c:pt>
                <c:pt idx="62">
                  <c:v>13892.264206218568</c:v>
                </c:pt>
                <c:pt idx="63">
                  <c:v>14513.564036550346</c:v>
                </c:pt>
                <c:pt idx="64">
                  <c:v>15184.567853308667</c:v>
                </c:pt>
                <c:pt idx="65">
                  <c:v>15830.719676853716</c:v>
                </c:pt>
                <c:pt idx="66">
                  <c:v>16501.723493612037</c:v>
                </c:pt>
                <c:pt idx="67">
                  <c:v>17147.875317157086</c:v>
                </c:pt>
                <c:pt idx="68">
                  <c:v>17843.731127128678</c:v>
                </c:pt>
                <c:pt idx="69">
                  <c:v>18564.438930313543</c:v>
                </c:pt>
                <c:pt idx="70">
                  <c:v>19210.590753858593</c:v>
                </c:pt>
                <c:pt idx="71">
                  <c:v>19856.742577403642</c:v>
                </c:pt>
                <c:pt idx="72">
                  <c:v>20502.894400948691</c:v>
                </c:pt>
                <c:pt idx="73">
                  <c:v>21173.89821770701</c:v>
                </c:pt>
                <c:pt idx="74">
                  <c:v>21869.754027678602</c:v>
                </c:pt>
                <c:pt idx="75">
                  <c:v>22466.201864797109</c:v>
                </c:pt>
                <c:pt idx="76">
                  <c:v>23137.205681555432</c:v>
                </c:pt>
                <c:pt idx="77">
                  <c:v>23733.653518673938</c:v>
                </c:pt>
                <c:pt idx="78">
                  <c:v>24354.953349005718</c:v>
                </c:pt>
                <c:pt idx="79">
                  <c:v>24951.401186124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3B-46FA-9253-F925B0702976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3B-46FA-9253-F925B0702976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6</c:v>
                </c:pt>
                <c:pt idx="19">
                  <c:v>48</c:v>
                </c:pt>
                <c:pt idx="20">
                  <c:v>84</c:v>
                </c:pt>
                <c:pt idx="21">
                  <c:v>120</c:v>
                </c:pt>
                <c:pt idx="22">
                  <c:v>134</c:v>
                </c:pt>
                <c:pt idx="23">
                  <c:v>285</c:v>
                </c:pt>
                <c:pt idx="24">
                  <c:v>306</c:v>
                </c:pt>
                <c:pt idx="25">
                  <c:v>491</c:v>
                </c:pt>
                <c:pt idx="26">
                  <c:v>598</c:v>
                </c:pt>
                <c:pt idx="27">
                  <c:v>767</c:v>
                </c:pt>
                <c:pt idx="28">
                  <c:v>982</c:v>
                </c:pt>
                <c:pt idx="29">
                  <c:v>1326</c:v>
                </c:pt>
                <c:pt idx="30">
                  <c:v>1720</c:v>
                </c:pt>
                <c:pt idx="31">
                  <c:v>2182</c:v>
                </c:pt>
                <c:pt idx="32">
                  <c:v>2696</c:v>
                </c:pt>
                <c:pt idx="33">
                  <c:v>3434</c:v>
                </c:pt>
                <c:pt idx="34">
                  <c:v>4089</c:v>
                </c:pt>
                <c:pt idx="35">
                  <c:v>4858</c:v>
                </c:pt>
                <c:pt idx="36">
                  <c:v>5632</c:v>
                </c:pt>
                <c:pt idx="37">
                  <c:v>6528</c:v>
                </c:pt>
                <c:pt idx="38">
                  <c:v>7340</c:v>
                </c:pt>
                <c:pt idx="39">
                  <c:v>8189</c:v>
                </c:pt>
                <c:pt idx="40">
                  <c:v>9053</c:v>
                </c:pt>
                <c:pt idx="41">
                  <c:v>10003</c:v>
                </c:pt>
                <c:pt idx="42">
                  <c:v>10935</c:v>
                </c:pt>
                <c:pt idx="43">
                  <c:v>11744</c:v>
                </c:pt>
                <c:pt idx="44">
                  <c:v>12418</c:v>
                </c:pt>
                <c:pt idx="45">
                  <c:v>13055</c:v>
                </c:pt>
                <c:pt idx="46">
                  <c:v>13798</c:v>
                </c:pt>
                <c:pt idx="47">
                  <c:v>14555</c:v>
                </c:pt>
                <c:pt idx="48">
                  <c:v>15238</c:v>
                </c:pt>
                <c:pt idx="49">
                  <c:v>15843</c:v>
                </c:pt>
                <c:pt idx="50">
                  <c:v>16353</c:v>
                </c:pt>
                <c:pt idx="51">
                  <c:v>16972</c:v>
                </c:pt>
                <c:pt idx="52">
                  <c:v>17489</c:v>
                </c:pt>
                <c:pt idx="53">
                  <c:v>18056</c:v>
                </c:pt>
                <c:pt idx="54">
                  <c:v>18579</c:v>
                </c:pt>
                <c:pt idx="55">
                  <c:v>1913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3B-46FA-9253-F925B0702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5</c:v>
                </c:pt>
                <c:pt idx="24">
                  <c:v>10</c:v>
                </c:pt>
                <c:pt idx="25">
                  <c:v>13.5</c:v>
                </c:pt>
                <c:pt idx="26">
                  <c:v>8.5</c:v>
                </c:pt>
                <c:pt idx="27">
                  <c:v>8.6</c:v>
                </c:pt>
                <c:pt idx="28">
                  <c:v>9.1666666666666661</c:v>
                </c:pt>
                <c:pt idx="29">
                  <c:v>9.5714285714285712</c:v>
                </c:pt>
                <c:pt idx="30">
                  <c:v>9.1111111111111107</c:v>
                </c:pt>
                <c:pt idx="31">
                  <c:v>8.5</c:v>
                </c:pt>
                <c:pt idx="32">
                  <c:v>8.7857142857142865</c:v>
                </c:pt>
                <c:pt idx="33">
                  <c:v>8.2777777777777786</c:v>
                </c:pt>
                <c:pt idx="34">
                  <c:v>7.8260869565217392</c:v>
                </c:pt>
                <c:pt idx="35">
                  <c:v>7.9259259259259256</c:v>
                </c:pt>
                <c:pt idx="36">
                  <c:v>7.6060606060606064</c:v>
                </c:pt>
                <c:pt idx="37">
                  <c:v>7.4249999999999998</c:v>
                </c:pt>
                <c:pt idx="38">
                  <c:v>7.1632653061224492</c:v>
                </c:pt>
                <c:pt idx="39">
                  <c:v>7.2456140350877192</c:v>
                </c:pt>
                <c:pt idx="40">
                  <c:v>7.1470588235294121</c:v>
                </c:pt>
                <c:pt idx="41">
                  <c:v>7.2179487179487181</c:v>
                </c:pt>
                <c:pt idx="42">
                  <c:v>7.2471910112359552</c:v>
                </c:pt>
                <c:pt idx="43">
                  <c:v>7.2038834951456314</c:v>
                </c:pt>
                <c:pt idx="44">
                  <c:v>7.0840336134453779</c:v>
                </c:pt>
                <c:pt idx="45">
                  <c:v>7.0666666666666664</c:v>
                </c:pt>
                <c:pt idx="46">
                  <c:v>7.0130718954248366</c:v>
                </c:pt>
                <c:pt idx="47">
                  <c:v>6.9767441860465116</c:v>
                </c:pt>
                <c:pt idx="48">
                  <c:v>6.9430051813471501</c:v>
                </c:pt>
                <c:pt idx="49">
                  <c:v>6.9534883720930232</c:v>
                </c:pt>
                <c:pt idx="50">
                  <c:v>6.9330543933054392</c:v>
                </c:pt>
                <c:pt idx="51">
                  <c:v>6.9318181818181817</c:v>
                </c:pt>
                <c:pt idx="52">
                  <c:v>6.9379310344827587</c:v>
                </c:pt>
                <c:pt idx="53">
                  <c:v>7.060702875399361</c:v>
                </c:pt>
                <c:pt idx="54">
                  <c:v>7.1479289940828403</c:v>
                </c:pt>
                <c:pt idx="55">
                  <c:v>7.1603260869565215</c:v>
                </c:pt>
                <c:pt idx="56">
                  <c:v>7.245569620253165</c:v>
                </c:pt>
                <c:pt idx="57">
                  <c:v>7.3444180522565317</c:v>
                </c:pt>
                <c:pt idx="58">
                  <c:v>7.3835920177383594</c:v>
                </c:pt>
                <c:pt idx="59">
                  <c:v>7.463465553235908</c:v>
                </c:pt>
                <c:pt idx="60">
                  <c:v>7.5275590551181102</c:v>
                </c:pt>
                <c:pt idx="61">
                  <c:v>7.5459662288930582</c:v>
                </c:pt>
                <c:pt idx="62">
                  <c:v>7.5652951699463324</c:v>
                </c:pt>
                <c:pt idx="63">
                  <c:v>7.5976027397260273</c:v>
                </c:pt>
                <c:pt idx="64">
                  <c:v>7.6022913256955809</c:v>
                </c:pt>
                <c:pt idx="65">
                  <c:v>7.6138147566718999</c:v>
                </c:pt>
                <c:pt idx="66">
                  <c:v>7.6219879518072293</c:v>
                </c:pt>
                <c:pt idx="67">
                  <c:v>7.6449275362318838</c:v>
                </c:pt>
                <c:pt idx="68">
                  <c:v>7.6364902506963785</c:v>
                </c:pt>
                <c:pt idx="69">
                  <c:v>7.6144578313253009</c:v>
                </c:pt>
                <c:pt idx="70">
                  <c:v>7.609314359637775</c:v>
                </c:pt>
                <c:pt idx="71">
                  <c:v>7.6032540675844809</c:v>
                </c:pt>
                <c:pt idx="72">
                  <c:v>7.5890909090909089</c:v>
                </c:pt>
                <c:pt idx="73">
                  <c:v>7.555164319248826</c:v>
                </c:pt>
                <c:pt idx="74">
                  <c:v>7.5136363636363637</c:v>
                </c:pt>
                <c:pt idx="75">
                  <c:v>7.5</c:v>
                </c:pt>
                <c:pt idx="76">
                  <c:v>7.4511278195488719</c:v>
                </c:pt>
                <c:pt idx="77">
                  <c:v>7.4230366492146596</c:v>
                </c:pt>
                <c:pt idx="78">
                  <c:v>7.3836734693877553</c:v>
                </c:pt>
                <c:pt idx="79">
                  <c:v>7.3515936254980083</c:v>
                </c:pt>
                <c:pt idx="80">
                  <c:v>7.3051506316812436</c:v>
                </c:pt>
                <c:pt idx="81">
                  <c:v>7.2737642585551328</c:v>
                </c:pt>
                <c:pt idx="82">
                  <c:v>7.2381395348837207</c:v>
                </c:pt>
                <c:pt idx="83">
                  <c:v>7.2200913242009133</c:v>
                </c:pt>
                <c:pt idx="84">
                  <c:v>7.1926523297491043</c:v>
                </c:pt>
                <c:pt idx="85">
                  <c:v>7.1591908531222517</c:v>
                </c:pt>
                <c:pt idx="86">
                  <c:v>7.1286701208981</c:v>
                </c:pt>
                <c:pt idx="87">
                  <c:v>7.096774193548387</c:v>
                </c:pt>
                <c:pt idx="88">
                  <c:v>7.0676126878130221</c:v>
                </c:pt>
                <c:pt idx="89">
                  <c:v>7.0444078947368425</c:v>
                </c:pt>
                <c:pt idx="90">
                  <c:v>7.0089068825910932</c:v>
                </c:pt>
                <c:pt idx="91">
                  <c:v>6.9784517158818833</c:v>
                </c:pt>
                <c:pt idx="92">
                  <c:v>6.9519685039370076</c:v>
                </c:pt>
                <c:pt idx="93">
                  <c:v>6.9276827371695182</c:v>
                </c:pt>
                <c:pt idx="94">
                  <c:v>6.9123076923076923</c:v>
                </c:pt>
                <c:pt idx="95">
                  <c:v>6.8934550989345507</c:v>
                </c:pt>
                <c:pt idx="96">
                  <c:v>6.8853695324283564</c:v>
                </c:pt>
                <c:pt idx="97">
                  <c:v>6.8759342301943196</c:v>
                </c:pt>
                <c:pt idx="98">
                  <c:v>6.8673091178650854</c:v>
                </c:pt>
                <c:pt idx="99">
                  <c:v>6.8508449669360765</c:v>
                </c:pt>
                <c:pt idx="100">
                  <c:v>6.8381924198250728</c:v>
                </c:pt>
                <c:pt idx="101">
                  <c:v>6.8285094066570187</c:v>
                </c:pt>
                <c:pt idx="102">
                  <c:v>6.8175287356321839</c:v>
                </c:pt>
                <c:pt idx="103">
                  <c:v>6.8079942897930046</c:v>
                </c:pt>
                <c:pt idx="104">
                  <c:v>6.8019872249822573</c:v>
                </c:pt>
                <c:pt idx="105">
                  <c:v>6.7960479887085388</c:v>
                </c:pt>
                <c:pt idx="106">
                  <c:v>6.7900280898876408</c:v>
                </c:pt>
                <c:pt idx="107">
                  <c:v>6.7847658979734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94-4C8D-9027-D182D2C4D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 (25+15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08-4760-AAD0-D1B5ED600074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40_25m1_15m2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399999999999994E-3</c:v>
                </c:pt>
                <c:pt idx="16">
                  <c:v>1.052E-2</c:v>
                </c:pt>
                <c:pt idx="17">
                  <c:v>1.226E-2</c:v>
                </c:pt>
                <c:pt idx="18">
                  <c:v>1.464E-2</c:v>
                </c:pt>
                <c:pt idx="19">
                  <c:v>1.7100000000000001E-2</c:v>
                </c:pt>
                <c:pt idx="20">
                  <c:v>1.9779999999999999E-2</c:v>
                </c:pt>
                <c:pt idx="21">
                  <c:v>2.2880000000000001E-2</c:v>
                </c:pt>
                <c:pt idx="22">
                  <c:v>2.6200000000000001E-2</c:v>
                </c:pt>
                <c:pt idx="23">
                  <c:v>3.0079999999999999E-2</c:v>
                </c:pt>
                <c:pt idx="24">
                  <c:v>3.4360000000000002E-2</c:v>
                </c:pt>
                <c:pt idx="25">
                  <c:v>3.918E-2</c:v>
                </c:pt>
                <c:pt idx="26">
                  <c:v>4.4720000000000003E-2</c:v>
                </c:pt>
                <c:pt idx="27">
                  <c:v>5.0779999999999999E-2</c:v>
                </c:pt>
                <c:pt idx="28">
                  <c:v>5.722E-2</c:v>
                </c:pt>
                <c:pt idx="29">
                  <c:v>6.4500000000000002E-2</c:v>
                </c:pt>
                <c:pt idx="30">
                  <c:v>7.1760000000000004E-2</c:v>
                </c:pt>
                <c:pt idx="31">
                  <c:v>8.0119999999999997E-2</c:v>
                </c:pt>
                <c:pt idx="32">
                  <c:v>8.8679999999999995E-2</c:v>
                </c:pt>
                <c:pt idx="33">
                  <c:v>9.8019999999999996E-2</c:v>
                </c:pt>
                <c:pt idx="34">
                  <c:v>0.1079</c:v>
                </c:pt>
                <c:pt idx="35">
                  <c:v>0.11831999999999999</c:v>
                </c:pt>
                <c:pt idx="36">
                  <c:v>0.12909999999999999</c:v>
                </c:pt>
                <c:pt idx="37">
                  <c:v>0.14052000000000001</c:v>
                </c:pt>
                <c:pt idx="38">
                  <c:v>0.15236</c:v>
                </c:pt>
                <c:pt idx="39">
                  <c:v>0.16450000000000001</c:v>
                </c:pt>
                <c:pt idx="40">
                  <c:v>0.17183999999999999</c:v>
                </c:pt>
                <c:pt idx="41">
                  <c:v>0.17896000000000001</c:v>
                </c:pt>
                <c:pt idx="42">
                  <c:v>0.18626000000000001</c:v>
                </c:pt>
                <c:pt idx="43">
                  <c:v>0.19325999999999999</c:v>
                </c:pt>
                <c:pt idx="44">
                  <c:v>0.20008000000000001</c:v>
                </c:pt>
                <c:pt idx="45">
                  <c:v>0.20654</c:v>
                </c:pt>
                <c:pt idx="46">
                  <c:v>0.21251999999999999</c:v>
                </c:pt>
                <c:pt idx="47">
                  <c:v>0.21808</c:v>
                </c:pt>
                <c:pt idx="48">
                  <c:v>0.22342000000000001</c:v>
                </c:pt>
                <c:pt idx="49">
                  <c:v>0.22844</c:v>
                </c:pt>
                <c:pt idx="50">
                  <c:v>0.23300000000000001</c:v>
                </c:pt>
                <c:pt idx="51">
                  <c:v>0.23734</c:v>
                </c:pt>
                <c:pt idx="52">
                  <c:v>0.24127999999999999</c:v>
                </c:pt>
                <c:pt idx="53">
                  <c:v>0.24514</c:v>
                </c:pt>
                <c:pt idx="54">
                  <c:v>0.24868000000000001</c:v>
                </c:pt>
                <c:pt idx="55">
                  <c:v>0.252</c:v>
                </c:pt>
                <c:pt idx="56">
                  <c:v>0.25507999999999997</c:v>
                </c:pt>
                <c:pt idx="57">
                  <c:v>0.25796000000000002</c:v>
                </c:pt>
                <c:pt idx="58">
                  <c:v>0.26069999999999999</c:v>
                </c:pt>
                <c:pt idx="59">
                  <c:v>0.26318000000000003</c:v>
                </c:pt>
                <c:pt idx="60">
                  <c:v>0.26551999999999998</c:v>
                </c:pt>
                <c:pt idx="61">
                  <c:v>0.26767999999999997</c:v>
                </c:pt>
                <c:pt idx="62">
                  <c:v>0.26967999999999998</c:v>
                </c:pt>
                <c:pt idx="63">
                  <c:v>0.27163999999999999</c:v>
                </c:pt>
                <c:pt idx="64">
                  <c:v>0.27344000000000002</c:v>
                </c:pt>
                <c:pt idx="65">
                  <c:v>0.27554000000000001</c:v>
                </c:pt>
                <c:pt idx="66">
                  <c:v>0.27750000000000002</c:v>
                </c:pt>
                <c:pt idx="67">
                  <c:v>0.27933999999999998</c:v>
                </c:pt>
                <c:pt idx="68">
                  <c:v>0.28100000000000003</c:v>
                </c:pt>
                <c:pt idx="69">
                  <c:v>0.28260000000000002</c:v>
                </c:pt>
                <c:pt idx="70">
                  <c:v>0.28405999999999998</c:v>
                </c:pt>
                <c:pt idx="71">
                  <c:v>0.28536</c:v>
                </c:pt>
                <c:pt idx="72">
                  <c:v>0.28660000000000002</c:v>
                </c:pt>
                <c:pt idx="73">
                  <c:v>0.28774</c:v>
                </c:pt>
                <c:pt idx="74">
                  <c:v>0.28886000000000001</c:v>
                </c:pt>
                <c:pt idx="75">
                  <c:v>0.28988000000000003</c:v>
                </c:pt>
                <c:pt idx="76">
                  <c:v>0.29082000000000002</c:v>
                </c:pt>
                <c:pt idx="77">
                  <c:v>0.29170000000000001</c:v>
                </c:pt>
                <c:pt idx="78">
                  <c:v>0.29246</c:v>
                </c:pt>
                <c:pt idx="79">
                  <c:v>0.29318</c:v>
                </c:pt>
                <c:pt idx="80">
                  <c:v>0.29386000000000001</c:v>
                </c:pt>
                <c:pt idx="81">
                  <c:v>0.29455999999999999</c:v>
                </c:pt>
                <c:pt idx="82">
                  <c:v>0.29521999999999998</c:v>
                </c:pt>
                <c:pt idx="83">
                  <c:v>0.29577999999999999</c:v>
                </c:pt>
                <c:pt idx="84">
                  <c:v>0.29630000000000001</c:v>
                </c:pt>
                <c:pt idx="85">
                  <c:v>0.29681999999999997</c:v>
                </c:pt>
                <c:pt idx="86">
                  <c:v>0.29730000000000001</c:v>
                </c:pt>
                <c:pt idx="87">
                  <c:v>0.29771999999999998</c:v>
                </c:pt>
                <c:pt idx="88">
                  <c:v>0.29815999999999998</c:v>
                </c:pt>
                <c:pt idx="89">
                  <c:v>0.29854000000000003</c:v>
                </c:pt>
                <c:pt idx="90">
                  <c:v>0.29892000000000002</c:v>
                </c:pt>
                <c:pt idx="91">
                  <c:v>0.29924000000000001</c:v>
                </c:pt>
                <c:pt idx="92">
                  <c:v>0.29955999999999999</c:v>
                </c:pt>
                <c:pt idx="93">
                  <c:v>0.29987999999999998</c:v>
                </c:pt>
                <c:pt idx="94">
                  <c:v>0.30014000000000002</c:v>
                </c:pt>
                <c:pt idx="95">
                  <c:v>0.30042000000000002</c:v>
                </c:pt>
                <c:pt idx="96">
                  <c:v>0.30068</c:v>
                </c:pt>
                <c:pt idx="97">
                  <c:v>0.3009</c:v>
                </c:pt>
                <c:pt idx="98">
                  <c:v>0.30114000000000002</c:v>
                </c:pt>
                <c:pt idx="99">
                  <c:v>0.30131999999999998</c:v>
                </c:pt>
                <c:pt idx="100">
                  <c:v>0.30149999999999999</c:v>
                </c:pt>
                <c:pt idx="101">
                  <c:v>0.30165999999999998</c:v>
                </c:pt>
                <c:pt idx="102">
                  <c:v>0.30184</c:v>
                </c:pt>
                <c:pt idx="103">
                  <c:v>0.30198000000000003</c:v>
                </c:pt>
                <c:pt idx="104">
                  <c:v>0.30214000000000002</c:v>
                </c:pt>
                <c:pt idx="105">
                  <c:v>0.30227999999999999</c:v>
                </c:pt>
                <c:pt idx="106">
                  <c:v>0.30242000000000002</c:v>
                </c:pt>
                <c:pt idx="107">
                  <c:v>0.30252000000000001</c:v>
                </c:pt>
                <c:pt idx="108">
                  <c:v>0.30264000000000002</c:v>
                </c:pt>
                <c:pt idx="109">
                  <c:v>0.30274000000000001</c:v>
                </c:pt>
                <c:pt idx="110">
                  <c:v>0.30284</c:v>
                </c:pt>
                <c:pt idx="111">
                  <c:v>0.3029</c:v>
                </c:pt>
                <c:pt idx="112">
                  <c:v>0.30299999999999999</c:v>
                </c:pt>
                <c:pt idx="113">
                  <c:v>0.30306</c:v>
                </c:pt>
                <c:pt idx="114">
                  <c:v>0.30314000000000002</c:v>
                </c:pt>
                <c:pt idx="115">
                  <c:v>0.30321999999999999</c:v>
                </c:pt>
                <c:pt idx="116">
                  <c:v>0.30325999999999997</c:v>
                </c:pt>
                <c:pt idx="117">
                  <c:v>0.30334</c:v>
                </c:pt>
                <c:pt idx="118">
                  <c:v>0.3034</c:v>
                </c:pt>
                <c:pt idx="119">
                  <c:v>0.30346000000000001</c:v>
                </c:pt>
                <c:pt idx="120">
                  <c:v>0.30349999999999999</c:v>
                </c:pt>
                <c:pt idx="121">
                  <c:v>0.30353999999999998</c:v>
                </c:pt>
                <c:pt idx="122">
                  <c:v>0.30359999999999998</c:v>
                </c:pt>
                <c:pt idx="123">
                  <c:v>0.30453999999999998</c:v>
                </c:pt>
                <c:pt idx="124">
                  <c:v>0.30696000000000001</c:v>
                </c:pt>
                <c:pt idx="125">
                  <c:v>0.30697999999999998</c:v>
                </c:pt>
                <c:pt idx="126">
                  <c:v>0.31096000000000001</c:v>
                </c:pt>
                <c:pt idx="127">
                  <c:v>0.31194</c:v>
                </c:pt>
                <c:pt idx="128">
                  <c:v>0.31197999999999998</c:v>
                </c:pt>
                <c:pt idx="129">
                  <c:v>0.31246000000000002</c:v>
                </c:pt>
                <c:pt idx="130">
                  <c:v>0.31069999999999998</c:v>
                </c:pt>
                <c:pt idx="131">
                  <c:v>0.30897999999999998</c:v>
                </c:pt>
                <c:pt idx="132">
                  <c:v>0.308</c:v>
                </c:pt>
                <c:pt idx="133">
                  <c:v>0.30712</c:v>
                </c:pt>
                <c:pt idx="134">
                  <c:v>0.30118</c:v>
                </c:pt>
                <c:pt idx="135">
                  <c:v>0.30120000000000002</c:v>
                </c:pt>
                <c:pt idx="136">
                  <c:v>0.30121999999999999</c:v>
                </c:pt>
                <c:pt idx="137">
                  <c:v>0.29546</c:v>
                </c:pt>
                <c:pt idx="138">
                  <c:v>0.30315999999999999</c:v>
                </c:pt>
                <c:pt idx="139">
                  <c:v>0.30320000000000003</c:v>
                </c:pt>
                <c:pt idx="140">
                  <c:v>0.30320000000000003</c:v>
                </c:pt>
                <c:pt idx="141">
                  <c:v>0.30320000000000003</c:v>
                </c:pt>
                <c:pt idx="142">
                  <c:v>0.31463999999999998</c:v>
                </c:pt>
                <c:pt idx="143">
                  <c:v>0.31468000000000002</c:v>
                </c:pt>
                <c:pt idx="144">
                  <c:v>0.31466</c:v>
                </c:pt>
                <c:pt idx="145">
                  <c:v>0.32400000000000001</c:v>
                </c:pt>
                <c:pt idx="146">
                  <c:v>0.32403999999999999</c:v>
                </c:pt>
                <c:pt idx="147">
                  <c:v>0.32012000000000002</c:v>
                </c:pt>
                <c:pt idx="148">
                  <c:v>0.32016</c:v>
                </c:pt>
                <c:pt idx="149">
                  <c:v>0.32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08-4760-AAD0-D1B5ED600074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40_25m1_15m2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200000000000002E-3</c:v>
                </c:pt>
                <c:pt idx="16">
                  <c:v>1.0500000000000001E-2</c:v>
                </c:pt>
                <c:pt idx="17">
                  <c:v>1.222E-2</c:v>
                </c:pt>
                <c:pt idx="18">
                  <c:v>1.4579999999999999E-2</c:v>
                </c:pt>
                <c:pt idx="19">
                  <c:v>1.7000000000000001E-2</c:v>
                </c:pt>
                <c:pt idx="20">
                  <c:v>1.9640000000000001E-2</c:v>
                </c:pt>
                <c:pt idx="21">
                  <c:v>2.2700000000000001E-2</c:v>
                </c:pt>
                <c:pt idx="22">
                  <c:v>2.5940000000000001E-2</c:v>
                </c:pt>
                <c:pt idx="23">
                  <c:v>2.9760000000000002E-2</c:v>
                </c:pt>
                <c:pt idx="24">
                  <c:v>3.39E-2</c:v>
                </c:pt>
                <c:pt idx="25">
                  <c:v>3.8580000000000003E-2</c:v>
                </c:pt>
                <c:pt idx="26">
                  <c:v>4.394E-2</c:v>
                </c:pt>
                <c:pt idx="27">
                  <c:v>4.9799999999999997E-2</c:v>
                </c:pt>
                <c:pt idx="28">
                  <c:v>5.5980000000000002E-2</c:v>
                </c:pt>
                <c:pt idx="29">
                  <c:v>6.2960000000000002E-2</c:v>
                </c:pt>
                <c:pt idx="30">
                  <c:v>6.9860000000000005E-2</c:v>
                </c:pt>
                <c:pt idx="31">
                  <c:v>7.7700000000000005E-2</c:v>
                </c:pt>
                <c:pt idx="32">
                  <c:v>8.5760000000000003E-2</c:v>
                </c:pt>
                <c:pt idx="33">
                  <c:v>9.4539999999999999E-2</c:v>
                </c:pt>
                <c:pt idx="34">
                  <c:v>0.1036</c:v>
                </c:pt>
                <c:pt idx="35">
                  <c:v>0.1132</c:v>
                </c:pt>
                <c:pt idx="36">
                  <c:v>0.12304</c:v>
                </c:pt>
                <c:pt idx="37">
                  <c:v>0.13331999999999999</c:v>
                </c:pt>
                <c:pt idx="38">
                  <c:v>0.1439</c:v>
                </c:pt>
                <c:pt idx="39">
                  <c:v>0.15456</c:v>
                </c:pt>
                <c:pt idx="40">
                  <c:v>0.16012000000000001</c:v>
                </c:pt>
                <c:pt idx="41">
                  <c:v>0.16533999999999999</c:v>
                </c:pt>
                <c:pt idx="42">
                  <c:v>0.17054</c:v>
                </c:pt>
                <c:pt idx="43">
                  <c:v>0.17532</c:v>
                </c:pt>
                <c:pt idx="44">
                  <c:v>0.17948</c:v>
                </c:pt>
                <c:pt idx="45">
                  <c:v>0.18293999999999999</c:v>
                </c:pt>
                <c:pt idx="46">
                  <c:v>0.18564</c:v>
                </c:pt>
                <c:pt idx="47">
                  <c:v>0.18764</c:v>
                </c:pt>
                <c:pt idx="48">
                  <c:v>0.18915999999999999</c:v>
                </c:pt>
                <c:pt idx="49">
                  <c:v>0.1898</c:v>
                </c:pt>
                <c:pt idx="50">
                  <c:v>0.1898</c:v>
                </c:pt>
                <c:pt idx="51">
                  <c:v>0.18912000000000001</c:v>
                </c:pt>
                <c:pt idx="52">
                  <c:v>0.18754000000000001</c:v>
                </c:pt>
                <c:pt idx="53">
                  <c:v>0.18551999999999999</c:v>
                </c:pt>
                <c:pt idx="54">
                  <c:v>0.18290000000000001</c:v>
                </c:pt>
                <c:pt idx="55">
                  <c:v>0.17963999999999999</c:v>
                </c:pt>
                <c:pt idx="56">
                  <c:v>0.17568</c:v>
                </c:pt>
                <c:pt idx="57">
                  <c:v>0.17124</c:v>
                </c:pt>
                <c:pt idx="58">
                  <c:v>0.16619999999999999</c:v>
                </c:pt>
                <c:pt idx="59">
                  <c:v>0.16073999999999999</c:v>
                </c:pt>
                <c:pt idx="60">
                  <c:v>0.15468000000000001</c:v>
                </c:pt>
                <c:pt idx="61">
                  <c:v>0.14849999999999999</c:v>
                </c:pt>
                <c:pt idx="62">
                  <c:v>0.14172000000000001</c:v>
                </c:pt>
                <c:pt idx="63">
                  <c:v>0.13496</c:v>
                </c:pt>
                <c:pt idx="64">
                  <c:v>0.12795999999999999</c:v>
                </c:pt>
                <c:pt idx="65">
                  <c:v>0.12126000000000001</c:v>
                </c:pt>
                <c:pt idx="66">
                  <c:v>0.11458</c:v>
                </c:pt>
                <c:pt idx="67">
                  <c:v>0.10780000000000001</c:v>
                </c:pt>
                <c:pt idx="68">
                  <c:v>0.10100000000000001</c:v>
                </c:pt>
                <c:pt idx="69">
                  <c:v>9.4439999999999996E-2</c:v>
                </c:pt>
                <c:pt idx="70">
                  <c:v>8.7940000000000004E-2</c:v>
                </c:pt>
                <c:pt idx="71">
                  <c:v>8.3040000000000003E-2</c:v>
                </c:pt>
                <c:pt idx="72">
                  <c:v>7.8399999999999997E-2</c:v>
                </c:pt>
                <c:pt idx="73">
                  <c:v>7.392E-2</c:v>
                </c:pt>
                <c:pt idx="74">
                  <c:v>6.9639999999999994E-2</c:v>
                </c:pt>
                <c:pt idx="75">
                  <c:v>6.5479999999999997E-2</c:v>
                </c:pt>
                <c:pt idx="76">
                  <c:v>6.148E-2</c:v>
                </c:pt>
                <c:pt idx="77">
                  <c:v>5.7840000000000003E-2</c:v>
                </c:pt>
                <c:pt idx="78">
                  <c:v>5.432E-2</c:v>
                </c:pt>
                <c:pt idx="79">
                  <c:v>5.1020000000000003E-2</c:v>
                </c:pt>
                <c:pt idx="80">
                  <c:v>4.7899999999999998E-2</c:v>
                </c:pt>
                <c:pt idx="81">
                  <c:v>4.512E-2</c:v>
                </c:pt>
                <c:pt idx="82">
                  <c:v>4.258E-2</c:v>
                </c:pt>
                <c:pt idx="83">
                  <c:v>4.0039999999999999E-2</c:v>
                </c:pt>
                <c:pt idx="84">
                  <c:v>3.7620000000000001E-2</c:v>
                </c:pt>
                <c:pt idx="85">
                  <c:v>3.5479999999999998E-2</c:v>
                </c:pt>
                <c:pt idx="86">
                  <c:v>3.3360000000000001E-2</c:v>
                </c:pt>
                <c:pt idx="87">
                  <c:v>3.1359999999999999E-2</c:v>
                </c:pt>
                <c:pt idx="88">
                  <c:v>2.9520000000000001E-2</c:v>
                </c:pt>
                <c:pt idx="89">
                  <c:v>2.776E-2</c:v>
                </c:pt>
                <c:pt idx="90">
                  <c:v>2.6179999999999998E-2</c:v>
                </c:pt>
                <c:pt idx="91">
                  <c:v>2.46E-2</c:v>
                </c:pt>
                <c:pt idx="92">
                  <c:v>2.3179999999999999E-2</c:v>
                </c:pt>
                <c:pt idx="93">
                  <c:v>2.1780000000000001E-2</c:v>
                </c:pt>
                <c:pt idx="94">
                  <c:v>2.052E-2</c:v>
                </c:pt>
                <c:pt idx="95">
                  <c:v>1.9259999999999999E-2</c:v>
                </c:pt>
                <c:pt idx="96">
                  <c:v>1.796E-2</c:v>
                </c:pt>
                <c:pt idx="97">
                  <c:v>1.6760000000000001E-2</c:v>
                </c:pt>
                <c:pt idx="98">
                  <c:v>1.562E-2</c:v>
                </c:pt>
                <c:pt idx="99">
                  <c:v>1.452E-2</c:v>
                </c:pt>
                <c:pt idx="100">
                  <c:v>1.3520000000000001E-2</c:v>
                </c:pt>
                <c:pt idx="101">
                  <c:v>1.256E-2</c:v>
                </c:pt>
                <c:pt idx="102">
                  <c:v>1.172E-2</c:v>
                </c:pt>
                <c:pt idx="103">
                  <c:v>1.094E-2</c:v>
                </c:pt>
                <c:pt idx="104">
                  <c:v>1.0279999999999999E-2</c:v>
                </c:pt>
                <c:pt idx="105">
                  <c:v>9.6200000000000001E-3</c:v>
                </c:pt>
                <c:pt idx="106">
                  <c:v>8.9800000000000001E-3</c:v>
                </c:pt>
                <c:pt idx="107">
                  <c:v>8.4200000000000004E-3</c:v>
                </c:pt>
                <c:pt idx="108">
                  <c:v>7.9000000000000008E-3</c:v>
                </c:pt>
                <c:pt idx="109">
                  <c:v>7.4000000000000003E-3</c:v>
                </c:pt>
                <c:pt idx="110">
                  <c:v>6.9199999999999999E-3</c:v>
                </c:pt>
                <c:pt idx="111">
                  <c:v>6.4799999999999996E-3</c:v>
                </c:pt>
                <c:pt idx="112">
                  <c:v>6.0600000000000003E-3</c:v>
                </c:pt>
                <c:pt idx="113">
                  <c:v>5.6600000000000001E-3</c:v>
                </c:pt>
                <c:pt idx="114">
                  <c:v>5.2599999999999999E-3</c:v>
                </c:pt>
                <c:pt idx="115">
                  <c:v>4.9199999999999999E-3</c:v>
                </c:pt>
                <c:pt idx="116">
                  <c:v>4.62E-3</c:v>
                </c:pt>
                <c:pt idx="117">
                  <c:v>4.3400000000000001E-3</c:v>
                </c:pt>
                <c:pt idx="118">
                  <c:v>4.0800000000000003E-3</c:v>
                </c:pt>
                <c:pt idx="119">
                  <c:v>3.8E-3</c:v>
                </c:pt>
                <c:pt idx="120">
                  <c:v>3.5400000000000002E-3</c:v>
                </c:pt>
                <c:pt idx="121">
                  <c:v>3.32E-3</c:v>
                </c:pt>
                <c:pt idx="122">
                  <c:v>3.1199999999999999E-3</c:v>
                </c:pt>
                <c:pt idx="123">
                  <c:v>2.9199999999999999E-3</c:v>
                </c:pt>
                <c:pt idx="124">
                  <c:v>2.6800000000000001E-3</c:v>
                </c:pt>
                <c:pt idx="125">
                  <c:v>2.5000000000000001E-3</c:v>
                </c:pt>
                <c:pt idx="126">
                  <c:v>2.2399999999999998E-3</c:v>
                </c:pt>
                <c:pt idx="127">
                  <c:v>2.0200000000000001E-3</c:v>
                </c:pt>
                <c:pt idx="128">
                  <c:v>1.92E-3</c:v>
                </c:pt>
                <c:pt idx="129">
                  <c:v>1.7600000000000001E-3</c:v>
                </c:pt>
                <c:pt idx="130">
                  <c:v>1.7600000000000001E-3</c:v>
                </c:pt>
                <c:pt idx="131">
                  <c:v>1.72E-3</c:v>
                </c:pt>
                <c:pt idx="132">
                  <c:v>1.6199999999999999E-3</c:v>
                </c:pt>
                <c:pt idx="133">
                  <c:v>1.5200000000000001E-3</c:v>
                </c:pt>
                <c:pt idx="134">
                  <c:v>1.58E-3</c:v>
                </c:pt>
                <c:pt idx="135">
                  <c:v>1.4599999999999999E-3</c:v>
                </c:pt>
                <c:pt idx="136">
                  <c:v>1.3600000000000001E-3</c:v>
                </c:pt>
                <c:pt idx="137">
                  <c:v>1.32E-3</c:v>
                </c:pt>
                <c:pt idx="138">
                  <c:v>1.0399999999999999E-3</c:v>
                </c:pt>
                <c:pt idx="139">
                  <c:v>1E-3</c:v>
                </c:pt>
                <c:pt idx="140">
                  <c:v>9.2000000000000003E-4</c:v>
                </c:pt>
                <c:pt idx="141">
                  <c:v>8.8000000000000003E-4</c:v>
                </c:pt>
                <c:pt idx="142">
                  <c:v>8.8000000000000003E-4</c:v>
                </c:pt>
                <c:pt idx="143">
                  <c:v>8.4000000000000003E-4</c:v>
                </c:pt>
                <c:pt idx="144">
                  <c:v>7.7999999999999999E-4</c:v>
                </c:pt>
                <c:pt idx="145">
                  <c:v>6.8000000000000005E-4</c:v>
                </c:pt>
                <c:pt idx="146">
                  <c:v>6.8000000000000005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8.0000000000000004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